
        <v/>
      </c>
      <c r="AN201" s="363" t="str">
        <f t="shared" si="51"/>
        <v/>
      </c>
      <c r="AO201" s="363">
        <f t="shared" si="47"/>
        <v>0</v>
      </c>
      <c r="AP201" s="363">
        <f t="shared" ref="AP201:AP264" si="57">AQ201-AO201</f>
        <v>0</v>
      </c>
      <c r="AQ201" s="364">
        <f t="shared" si="48"/>
        <v>0</v>
      </c>
      <c r="AR201" s="365">
        <f t="shared" si="49"/>
        <v>0</v>
      </c>
      <c r="AZ201" s="445"/>
      <c r="BA201" s="446"/>
      <c r="BB201" s="353"/>
      <c r="BC201" s="345"/>
      <c r="BD201" s="352"/>
      <c r="BE201" s="345"/>
      <c r="BF201" s="352"/>
      <c r="BG201" s="345"/>
      <c r="BH201" s="352"/>
      <c r="BI201" s="345"/>
      <c r="BJ201" s="352"/>
      <c r="BK201" s="345"/>
      <c r="BL201" s="352"/>
      <c r="BM201" s="346"/>
      <c r="BO201" s="27" t="e">
        <f t="shared" ref="BO201:BO264" si="58">AVERAGE(BB201:BM201)</f>
        <v>#DIV/0!</v>
      </c>
      <c r="BP201" s="27">
        <f t="shared" ref="BP201:BP264" si="59">SUM(BB201:BM201)</f>
        <v>0</v>
      </c>
      <c r="BS201" s="359"/>
      <c r="BT201" s="359"/>
      <c r="BU201" s="262"/>
      <c r="BV201" s="359"/>
      <c r="BW201" s="359"/>
      <c r="BX201" s="359"/>
    </row>
    <row r="202" spans="22:76" x14ac:dyDescent="0.25">
      <c r="V202" s="313"/>
      <c r="W202" s="309"/>
      <c r="X202" s="314"/>
      <c r="Y202" s="398"/>
      <c r="Z202" s="399"/>
      <c r="AA202" s="450" t="str">
        <f t="shared" si="52"/>
        <v/>
      </c>
      <c r="AB202" s="363" t="str">
        <f t="shared" si="50"/>
        <v/>
      </c>
      <c r="AC202" s="363">
        <f t="shared" si="53"/>
        <v>0</v>
      </c>
      <c r="AD202" s="363">
        <f t="shared" si="54"/>
        <v>0</v>
      </c>
      <c r="AE202" s="364">
        <f t="shared" si="55"/>
        <v>0</v>
      </c>
      <c r="AF202" s="365">
        <f t="shared" si="56"/>
        <v>0</v>
      </c>
      <c r="AG202" s="340"/>
      <c r="AH202" s="313"/>
      <c r="AI202" s="309"/>
      <c r="AJ202" s="314"/>
      <c r="AK202" s="398"/>
      <c r="AL202" s="399"/>
      <c r="AM202" s="450" t="str">
        <f t="shared" si="46"/>
        <v/>
      </c>
      <c r="AN202" s="363" t="str">
        <f t="shared" si="51"/>
        <v/>
      </c>
      <c r="AO202" s="363">
        <f t="shared" si="47"/>
        <v>0</v>
      </c>
      <c r="AP202" s="363">
        <f t="shared" si="57"/>
        <v>0</v>
      </c>
      <c r="AQ202" s="364">
        <f t="shared" si="48"/>
        <v>0</v>
      </c>
      <c r="AR202" s="365">
        <f t="shared" si="49"/>
        <v>0</v>
      </c>
      <c r="AZ202" s="445"/>
      <c r="BA202" s="446"/>
      <c r="BB202" s="353"/>
      <c r="BC202" s="345"/>
      <c r="BD202" s="352"/>
      <c r="BE202" s="345"/>
      <c r="BF202" s="352"/>
      <c r="BG202" s="345"/>
      <c r="BH202" s="352"/>
      <c r="BI202" s="345"/>
      <c r="BJ202" s="352"/>
      <c r="BK202" s="345"/>
      <c r="BL202" s="352"/>
      <c r="BM202" s="346"/>
      <c r="BO202" s="27" t="e">
        <f t="shared" si="58"/>
        <v>#DIV/0!</v>
      </c>
      <c r="BP202" s="27">
        <f t="shared" si="59"/>
        <v>0</v>
      </c>
      <c r="BS202" s="359"/>
      <c r="BT202" s="359"/>
      <c r="BU202" s="262"/>
      <c r="BV202" s="359"/>
      <c r="BW202" s="359"/>
      <c r="BX202" s="359"/>
    </row>
    <row r="203" spans="22:76" x14ac:dyDescent="0.25">
      <c r="V203" s="313"/>
      <c r="W203" s="309"/>
      <c r="X203" s="314"/>
      <c r="Y203" s="398"/>
      <c r="Z203" s="399"/>
      <c r="AA203" s="450" t="str">
        <f t="shared" si="52"/>
        <v/>
      </c>
      <c r="AB203" s="363" t="str">
        <f t="shared" si="50"/>
        <v/>
      </c>
      <c r="AC203" s="363">
        <f t="shared" si="53"/>
        <v>0</v>
      </c>
      <c r="AD203" s="363">
        <f t="shared" si="54"/>
        <v>0</v>
      </c>
      <c r="AE203" s="364">
        <f t="shared" si="55"/>
        <v>0</v>
      </c>
      <c r="AF203" s="365">
        <f t="shared" si="56"/>
        <v>0</v>
      </c>
      <c r="AG203" s="340"/>
      <c r="AH203" s="313"/>
      <c r="AI203" s="309"/>
      <c r="AJ203" s="314"/>
      <c r="AK203" s="398"/>
      <c r="AL203" s="399"/>
      <c r="AM203" s="450" t="str">
        <f t="shared" si="46"/>
        <v/>
      </c>
      <c r="AN203" s="363" t="str">
        <f t="shared" si="51"/>
        <v/>
      </c>
      <c r="AO203" s="363">
        <f t="shared" si="47"/>
        <v>0</v>
      </c>
      <c r="AP203" s="363">
        <f t="shared" si="57"/>
        <v>0</v>
      </c>
      <c r="AQ203" s="364">
        <f t="shared" si="48"/>
        <v>0</v>
      </c>
      <c r="AR203" s="365">
        <f t="shared" si="49"/>
        <v>0</v>
      </c>
      <c r="AZ203" s="445"/>
      <c r="BA203" s="446"/>
      <c r="BB203" s="353"/>
      <c r="BC203" s="345"/>
      <c r="BD203" s="352"/>
      <c r="BE203" s="345"/>
      <c r="BF203" s="352"/>
      <c r="BG203" s="345"/>
      <c r="BH203" s="352"/>
      <c r="BI203" s="345"/>
      <c r="BJ203" s="352"/>
      <c r="BK203" s="345"/>
      <c r="BL203" s="352"/>
      <c r="BM203" s="346"/>
      <c r="BO203" s="27" t="e">
        <f t="shared" si="58"/>
        <v>#DIV/0!</v>
      </c>
      <c r="BP203" s="27">
        <f t="shared" si="59"/>
        <v>0</v>
      </c>
      <c r="BS203" s="359"/>
      <c r="BT203" s="359"/>
      <c r="BU203" s="262"/>
      <c r="BV203" s="359"/>
      <c r="BW203" s="359"/>
      <c r="BX203" s="359"/>
    </row>
    <row r="204" spans="22:76" x14ac:dyDescent="0.25">
      <c r="V204" s="313"/>
      <c r="W204" s="309"/>
      <c r="X204" s="314"/>
      <c r="Y204" s="398"/>
      <c r="Z204" s="399"/>
      <c r="AA204" s="450" t="str">
        <f t="shared" si="52"/>
        <v/>
      </c>
      <c r="AB204" s="363" t="str">
        <f t="shared" si="50"/>
        <v/>
      </c>
      <c r="AC204" s="363">
        <f t="shared" si="53"/>
        <v>0</v>
      </c>
      <c r="AD204" s="363">
        <f t="shared" si="54"/>
        <v>0</v>
      </c>
      <c r="AE204" s="364">
        <f t="shared" si="55"/>
        <v>0</v>
      </c>
      <c r="AF204" s="365">
        <f t="shared" si="56"/>
        <v>0</v>
      </c>
      <c r="AG204" s="340"/>
      <c r="AH204" s="313"/>
      <c r="AI204" s="309"/>
      <c r="AJ204" s="314"/>
      <c r="AK204" s="398"/>
      <c r="AL204" s="399"/>
      <c r="AM204" s="450" t="str">
        <f t="shared" ref="AM204:AM267" si="60">IFERROR(INDEX($AU$8:$AU$23,MATCH(AH204,$AT$8:$AT$23,0)),"")</f>
        <v/>
      </c>
      <c r="AN204" s="363" t="str">
        <f t="shared" si="51"/>
        <v/>
      </c>
      <c r="AO204" s="363">
        <f t="shared" ref="AO204:AO267" si="61">IFERROR(IF(AN204&gt;=AM204,0,IF(AM204&gt;AN204,SLN(AK204,AL204,AM204),0)),"")</f>
        <v>0</v>
      </c>
      <c r="AP204" s="363">
        <f t="shared" si="57"/>
        <v>0</v>
      </c>
      <c r="AQ204" s="364">
        <f t="shared" ref="AQ204:AQ267" si="62">IFERROR(IF(OR(AM204=0,AM204=""),
     0,
     IF(AN204&gt;=AM204,
          +AK204,
          (+AO204*AN204))),
"")</f>
        <v>0</v>
      </c>
      <c r="AR204" s="365">
        <f t="shared" ref="AR204:AR267" si="63">IFERROR(IF(AQ204&gt;AK204,0,(+AK204-AQ204))-AL204,"")</f>
        <v>0</v>
      </c>
      <c r="AZ204" s="445"/>
      <c r="BA204" s="446"/>
      <c r="BB204" s="353"/>
      <c r="BC204" s="345"/>
      <c r="BD204" s="352"/>
      <c r="BE204" s="345"/>
      <c r="BF204" s="352"/>
      <c r="BG204" s="345"/>
      <c r="BH204" s="352"/>
      <c r="BI204" s="345"/>
      <c r="BJ204" s="352"/>
      <c r="BK204" s="345"/>
      <c r="BL204" s="352"/>
      <c r="BM204" s="346"/>
      <c r="BO204" s="27" t="e">
        <f t="shared" si="58"/>
        <v>#DIV/0!</v>
      </c>
      <c r="BP204" s="27">
        <f t="shared" si="59"/>
        <v>0</v>
      </c>
      <c r="BS204" s="359"/>
      <c r="BT204" s="359"/>
      <c r="BU204" s="262"/>
      <c r="BV204" s="359"/>
      <c r="BW204" s="359"/>
      <c r="BX204" s="359"/>
    </row>
    <row r="205" spans="22:76" x14ac:dyDescent="0.25">
      <c r="V205" s="313"/>
      <c r="W205" s="309"/>
      <c r="X205" s="314"/>
      <c r="Y205" s="398"/>
      <c r="Z205" s="399"/>
      <c r="AA205" s="450" t="str">
        <f t="shared" si="52"/>
        <v/>
      </c>
      <c r="AB205" s="363" t="str">
        <f t="shared" si="50"/>
        <v/>
      </c>
      <c r="AC205" s="363">
        <f t="shared" si="53"/>
        <v>0</v>
      </c>
      <c r="AD205" s="363">
        <f t="shared" si="54"/>
        <v>0</v>
      </c>
      <c r="AE205" s="364">
        <f t="shared" si="55"/>
        <v>0</v>
      </c>
      <c r="AF205" s="365">
        <f t="shared" si="56"/>
        <v>0</v>
      </c>
      <c r="AG205" s="340"/>
      <c r="AH205" s="313"/>
      <c r="AI205" s="309"/>
      <c r="AJ205" s="314"/>
      <c r="AK205" s="398"/>
      <c r="AL205" s="399"/>
      <c r="AM205" s="450" t="str">
        <f t="shared" si="60"/>
        <v/>
      </c>
      <c r="AN205" s="363" t="str">
        <f t="shared" si="51"/>
        <v/>
      </c>
      <c r="AO205" s="363">
        <f t="shared" si="61"/>
        <v>0</v>
      </c>
      <c r="AP205" s="363">
        <f t="shared" si="57"/>
        <v>0</v>
      </c>
      <c r="AQ205" s="364">
        <f t="shared" si="62"/>
        <v>0</v>
      </c>
      <c r="AR205" s="365">
        <f t="shared" si="63"/>
        <v>0</v>
      </c>
      <c r="AZ205" s="445"/>
      <c r="BA205" s="446"/>
      <c r="BB205" s="353"/>
      <c r="BC205" s="345"/>
      <c r="BD205" s="352"/>
      <c r="BE205" s="345"/>
      <c r="BF205" s="352"/>
      <c r="BG205" s="345"/>
      <c r="BH205" s="352"/>
      <c r="BI205" s="345"/>
      <c r="BJ205" s="352"/>
      <c r="BK205" s="345"/>
      <c r="BL205" s="352"/>
      <c r="BM205" s="346"/>
      <c r="BO205" s="27" t="e">
        <f t="shared" si="58"/>
        <v>#DIV/0!</v>
      </c>
      <c r="BP205" s="27">
        <f t="shared" si="59"/>
        <v>0</v>
      </c>
      <c r="BS205" s="359"/>
      <c r="BT205" s="359"/>
      <c r="BU205" s="262"/>
      <c r="BV205" s="359"/>
      <c r="BW205" s="359"/>
      <c r="BX205" s="359"/>
    </row>
    <row r="206" spans="22:76" x14ac:dyDescent="0.25">
      <c r="V206" s="313"/>
      <c r="W206" s="309"/>
      <c r="X206" s="314"/>
      <c r="Y206" s="398"/>
      <c r="Z206" s="399"/>
      <c r="AA206" s="450" t="str">
        <f t="shared" si="52"/>
        <v/>
      </c>
      <c r="AB206" s="363" t="str">
        <f t="shared" si="50"/>
        <v/>
      </c>
      <c r="AC206" s="363">
        <f t="shared" si="53"/>
        <v>0</v>
      </c>
      <c r="AD206" s="363">
        <f t="shared" si="54"/>
        <v>0</v>
      </c>
      <c r="AE206" s="364">
        <f t="shared" si="55"/>
        <v>0</v>
      </c>
      <c r="AF206" s="365">
        <f t="shared" si="56"/>
        <v>0</v>
      </c>
      <c r="AG206" s="340"/>
      <c r="AH206" s="313"/>
      <c r="AI206" s="309"/>
      <c r="AJ206" s="314"/>
      <c r="AK206" s="398"/>
      <c r="AL206" s="399"/>
      <c r="AM206" s="450" t="str">
        <f t="shared" si="60"/>
        <v/>
      </c>
      <c r="AN206" s="363" t="str">
        <f t="shared" si="51"/>
        <v/>
      </c>
      <c r="AO206" s="363">
        <f t="shared" si="61"/>
        <v>0</v>
      </c>
      <c r="AP206" s="363">
        <f t="shared" si="57"/>
        <v>0</v>
      </c>
      <c r="AQ206" s="364">
        <f t="shared" si="62"/>
        <v>0</v>
      </c>
      <c r="AR206" s="365">
        <f t="shared" si="63"/>
        <v>0</v>
      </c>
      <c r="AZ206" s="445"/>
      <c r="BA206" s="446"/>
      <c r="BB206" s="353"/>
      <c r="BC206" s="345"/>
      <c r="BD206" s="352"/>
      <c r="BE206" s="345"/>
      <c r="BF206" s="352"/>
      <c r="BG206" s="345"/>
      <c r="BH206" s="352"/>
      <c r="BI206" s="345"/>
      <c r="BJ206" s="352"/>
      <c r="BK206" s="345"/>
      <c r="BL206" s="352"/>
      <c r="BM206" s="346"/>
      <c r="BO206" s="27" t="e">
        <f t="shared" si="58"/>
        <v>#DIV/0!</v>
      </c>
      <c r="BP206" s="27">
        <f t="shared" si="59"/>
        <v>0</v>
      </c>
      <c r="BS206" s="359"/>
      <c r="BT206" s="359"/>
      <c r="BU206" s="262"/>
      <c r="BV206" s="359"/>
      <c r="BW206" s="359"/>
      <c r="BX206" s="359"/>
    </row>
    <row r="207" spans="22:76" x14ac:dyDescent="0.25">
      <c r="V207" s="313"/>
      <c r="W207" s="309"/>
      <c r="X207" s="314"/>
      <c r="Y207" s="398"/>
      <c r="Z207" s="399"/>
      <c r="AA207" s="450" t="str">
        <f t="shared" si="52"/>
        <v/>
      </c>
      <c r="AB207" s="363" t="str">
        <f t="shared" si="50"/>
        <v/>
      </c>
      <c r="AC207" s="363">
        <f t="shared" si="53"/>
        <v>0</v>
      </c>
      <c r="AD207" s="363">
        <f t="shared" si="54"/>
        <v>0</v>
      </c>
      <c r="AE207" s="364">
        <f t="shared" si="55"/>
        <v>0</v>
      </c>
      <c r="AF207" s="365">
        <f t="shared" si="56"/>
        <v>0</v>
      </c>
      <c r="AG207" s="340"/>
      <c r="AH207" s="313"/>
      <c r="AI207" s="309"/>
      <c r="AJ207" s="314"/>
      <c r="AK207" s="398"/>
      <c r="AL207" s="399"/>
      <c r="AM207" s="450" t="str">
        <f t="shared" si="60"/>
        <v/>
      </c>
      <c r="AN207" s="363" t="str">
        <f t="shared" si="51"/>
        <v/>
      </c>
      <c r="AO207" s="363">
        <f t="shared" si="61"/>
        <v>0</v>
      </c>
      <c r="AP207" s="363">
        <f t="shared" si="57"/>
        <v>0</v>
      </c>
      <c r="AQ207" s="364">
        <f t="shared" si="62"/>
        <v>0</v>
      </c>
      <c r="AR207" s="365">
        <f t="shared" si="63"/>
        <v>0</v>
      </c>
      <c r="AZ207" s="445"/>
      <c r="BA207" s="446"/>
      <c r="BB207" s="353"/>
      <c r="BC207" s="345"/>
      <c r="BD207" s="352"/>
      <c r="BE207" s="345"/>
      <c r="BF207" s="352"/>
      <c r="BG207" s="345"/>
      <c r="BH207" s="352"/>
      <c r="BI207" s="345"/>
      <c r="BJ207" s="352"/>
      <c r="BK207" s="345"/>
      <c r="BL207" s="352"/>
      <c r="BM207" s="346"/>
      <c r="BO207" s="27" t="e">
        <f t="shared" si="58"/>
        <v>#DIV/0!</v>
      </c>
      <c r="BP207" s="27">
        <f t="shared" si="59"/>
        <v>0</v>
      </c>
      <c r="BS207" s="359"/>
      <c r="BT207" s="359"/>
      <c r="BU207" s="262"/>
      <c r="BV207" s="359"/>
      <c r="BW207" s="359"/>
      <c r="BX207" s="359"/>
    </row>
    <row r="208" spans="22:76" x14ac:dyDescent="0.25">
      <c r="V208" s="313"/>
      <c r="W208" s="309"/>
      <c r="X208" s="314"/>
      <c r="Y208" s="398"/>
      <c r="Z208" s="399"/>
      <c r="AA208" s="450" t="str">
        <f t="shared" si="52"/>
        <v/>
      </c>
      <c r="AB208" s="363" t="str">
        <f t="shared" si="50"/>
        <v/>
      </c>
      <c r="AC208" s="363">
        <f t="shared" si="53"/>
        <v>0</v>
      </c>
      <c r="AD208" s="363">
        <f t="shared" si="54"/>
        <v>0</v>
      </c>
      <c r="AE208" s="364">
        <f t="shared" si="55"/>
        <v>0</v>
      </c>
      <c r="AF208" s="365">
        <f t="shared" si="56"/>
        <v>0</v>
      </c>
      <c r="AG208" s="340"/>
      <c r="AH208" s="313"/>
      <c r="AI208" s="309"/>
      <c r="AJ208" s="314"/>
      <c r="AK208" s="398"/>
      <c r="AL208" s="399"/>
      <c r="AM208" s="450" t="str">
        <f t="shared" si="60"/>
        <v/>
      </c>
      <c r="AN208" s="363" t="str">
        <f t="shared" si="51"/>
        <v/>
      </c>
      <c r="AO208" s="363">
        <f t="shared" si="61"/>
        <v>0</v>
      </c>
      <c r="AP208" s="363">
        <f t="shared" si="57"/>
        <v>0</v>
      </c>
      <c r="AQ208" s="364">
        <f t="shared" si="62"/>
        <v>0</v>
      </c>
      <c r="AR208" s="365">
        <f t="shared" si="63"/>
        <v>0</v>
      </c>
      <c r="AZ208" s="445"/>
      <c r="BA208" s="446"/>
      <c r="BB208" s="353"/>
      <c r="BC208" s="345"/>
      <c r="BD208" s="352"/>
      <c r="BE208" s="345"/>
      <c r="BF208" s="352"/>
      <c r="BG208" s="345"/>
      <c r="BH208" s="352"/>
      <c r="BI208" s="345"/>
      <c r="BJ208" s="352"/>
      <c r="BK208" s="345"/>
      <c r="BL208" s="352"/>
      <c r="BM208" s="346"/>
      <c r="BO208" s="27" t="e">
        <f t="shared" si="58"/>
        <v>#DIV/0!</v>
      </c>
      <c r="BP208" s="27">
        <f t="shared" si="59"/>
        <v>0</v>
      </c>
      <c r="BS208" s="359"/>
      <c r="BT208" s="359"/>
      <c r="BU208" s="262"/>
      <c r="BV208" s="359"/>
      <c r="BW208" s="359"/>
      <c r="BX208" s="359"/>
    </row>
    <row r="209" spans="22:76" x14ac:dyDescent="0.25">
      <c r="V209" s="313"/>
      <c r="W209" s="309"/>
      <c r="X209" s="314"/>
      <c r="Y209" s="398"/>
      <c r="Z209" s="399"/>
      <c r="AA209" s="450" t="str">
        <f t="shared" si="52"/>
        <v/>
      </c>
      <c r="AB209" s="363" t="str">
        <f t="shared" si="50"/>
        <v/>
      </c>
      <c r="AC209" s="363">
        <f t="shared" si="53"/>
        <v>0</v>
      </c>
      <c r="AD209" s="363">
        <f t="shared" si="54"/>
        <v>0</v>
      </c>
      <c r="AE209" s="364">
        <f t="shared" si="55"/>
        <v>0</v>
      </c>
      <c r="AF209" s="365">
        <f t="shared" si="56"/>
        <v>0</v>
      </c>
      <c r="AG209" s="340"/>
      <c r="AH209" s="313"/>
      <c r="AI209" s="309"/>
      <c r="AJ209" s="314"/>
      <c r="AK209" s="398"/>
      <c r="AL209" s="399"/>
      <c r="AM209" s="450" t="str">
        <f t="shared" si="60"/>
        <v/>
      </c>
      <c r="AN209" s="363" t="str">
        <f t="shared" si="51"/>
        <v/>
      </c>
      <c r="AO209" s="363">
        <f t="shared" si="61"/>
        <v>0</v>
      </c>
      <c r="AP209" s="363">
        <f t="shared" si="57"/>
        <v>0</v>
      </c>
      <c r="AQ209" s="364">
        <f t="shared" si="62"/>
        <v>0</v>
      </c>
      <c r="AR209" s="365">
        <f t="shared" si="63"/>
        <v>0</v>
      </c>
      <c r="AZ209" s="445"/>
      <c r="BA209" s="446"/>
      <c r="BB209" s="353"/>
      <c r="BC209" s="345"/>
      <c r="BD209" s="352"/>
      <c r="BE209" s="345"/>
      <c r="BF209" s="352"/>
      <c r="BG209" s="345"/>
      <c r="BH209" s="352"/>
      <c r="BI209" s="345"/>
      <c r="BJ209" s="352"/>
      <c r="BK209" s="345"/>
      <c r="BL209" s="352"/>
      <c r="BM209" s="346"/>
      <c r="BO209" s="27" t="e">
        <f t="shared" si="58"/>
        <v>#DIV/0!</v>
      </c>
      <c r="BP209" s="27">
        <f t="shared" si="59"/>
        <v>0</v>
      </c>
      <c r="BS209" s="359"/>
      <c r="BT209" s="359"/>
      <c r="BU209" s="262"/>
      <c r="BV209" s="359"/>
      <c r="BW209" s="359"/>
      <c r="BX209" s="359"/>
    </row>
    <row r="210" spans="22:76" x14ac:dyDescent="0.25">
      <c r="V210" s="313"/>
      <c r="W210" s="309"/>
      <c r="X210" s="314"/>
      <c r="Y210" s="398"/>
      <c r="Z210" s="399"/>
      <c r="AA210" s="450" t="str">
        <f t="shared" si="52"/>
        <v/>
      </c>
      <c r="AB210" s="363" t="str">
        <f t="shared" si="50"/>
        <v/>
      </c>
      <c r="AC210" s="363">
        <f t="shared" si="53"/>
        <v>0</v>
      </c>
      <c r="AD210" s="363">
        <f t="shared" si="54"/>
        <v>0</v>
      </c>
      <c r="AE210" s="364">
        <f t="shared" si="55"/>
        <v>0</v>
      </c>
      <c r="AF210" s="365">
        <f t="shared" si="56"/>
        <v>0</v>
      </c>
      <c r="AG210" s="340"/>
      <c r="AH210" s="313"/>
      <c r="AI210" s="309"/>
      <c r="AJ210" s="314"/>
      <c r="AK210" s="398"/>
      <c r="AL210" s="399"/>
      <c r="AM210" s="450" t="str">
        <f t="shared" si="60"/>
        <v/>
      </c>
      <c r="AN210" s="363" t="str">
        <f t="shared" si="51"/>
        <v/>
      </c>
      <c r="AO210" s="363">
        <f t="shared" si="61"/>
        <v>0</v>
      </c>
      <c r="AP210" s="363">
        <f t="shared" si="57"/>
        <v>0</v>
      </c>
      <c r="AQ210" s="364">
        <f t="shared" si="62"/>
        <v>0</v>
      </c>
      <c r="AR210" s="365">
        <f t="shared" si="63"/>
        <v>0</v>
      </c>
      <c r="AZ210" s="445"/>
      <c r="BA210" s="446"/>
      <c r="BB210" s="353"/>
      <c r="BC210" s="345"/>
      <c r="BD210" s="352"/>
      <c r="BE210" s="345"/>
      <c r="BF210" s="352"/>
      <c r="BG210" s="345"/>
      <c r="BH210" s="352"/>
      <c r="BI210" s="345"/>
      <c r="BJ210" s="352"/>
      <c r="BK210" s="345"/>
      <c r="BL210" s="352"/>
      <c r="BM210" s="346"/>
      <c r="BO210" s="27" t="e">
        <f t="shared" si="58"/>
        <v>#DIV/0!</v>
      </c>
      <c r="BP210" s="27">
        <f t="shared" si="59"/>
        <v>0</v>
      </c>
      <c r="BS210" s="359"/>
      <c r="BT210" s="359"/>
      <c r="BU210" s="262"/>
      <c r="BV210" s="359"/>
      <c r="BW210" s="359"/>
      <c r="BX210" s="359"/>
    </row>
    <row r="211" spans="22:76" x14ac:dyDescent="0.25">
      <c r="V211" s="313"/>
      <c r="W211" s="309"/>
      <c r="X211" s="314"/>
      <c r="Y211" s="398"/>
      <c r="Z211" s="399"/>
      <c r="AA211" s="450" t="str">
        <f t="shared" si="52"/>
        <v/>
      </c>
      <c r="AB211" s="363" t="str">
        <f t="shared" si="50"/>
        <v/>
      </c>
      <c r="AC211" s="363">
        <f t="shared" si="53"/>
        <v>0</v>
      </c>
      <c r="AD211" s="363">
        <f t="shared" si="54"/>
        <v>0</v>
      </c>
      <c r="AE211" s="364">
        <f t="shared" si="55"/>
        <v>0</v>
      </c>
      <c r="AF211" s="365">
        <f t="shared" si="56"/>
        <v>0</v>
      </c>
      <c r="AG211" s="340"/>
      <c r="AH211" s="313"/>
      <c r="AI211" s="309"/>
      <c r="AJ211" s="314"/>
      <c r="AK211" s="398"/>
      <c r="AL211" s="399"/>
      <c r="AM211" s="450" t="str">
        <f t="shared" si="60"/>
        <v/>
      </c>
      <c r="AN211" s="363" t="str">
        <f t="shared" si="51"/>
        <v/>
      </c>
      <c r="AO211" s="363">
        <f t="shared" si="61"/>
        <v>0</v>
      </c>
      <c r="AP211" s="363">
        <f t="shared" si="57"/>
        <v>0</v>
      </c>
      <c r="AQ211" s="364">
        <f t="shared" si="62"/>
        <v>0</v>
      </c>
      <c r="AR211" s="365">
        <f t="shared" si="63"/>
        <v>0</v>
      </c>
      <c r="AZ211" s="445"/>
      <c r="BA211" s="446"/>
      <c r="BB211" s="353"/>
      <c r="BC211" s="345"/>
      <c r="BD211" s="352"/>
      <c r="BE211" s="345"/>
      <c r="BF211" s="352"/>
      <c r="BG211" s="345"/>
      <c r="BH211" s="352"/>
      <c r="BI211" s="345"/>
      <c r="BJ211" s="352"/>
      <c r="BK211" s="345"/>
      <c r="BL211" s="352"/>
      <c r="BM211" s="346"/>
      <c r="BO211" s="27" t="e">
        <f t="shared" si="58"/>
        <v>#DIV/0!</v>
      </c>
      <c r="BP211" s="27">
        <f t="shared" si="59"/>
        <v>0</v>
      </c>
      <c r="BS211" s="359"/>
      <c r="BT211" s="359"/>
      <c r="BU211" s="262"/>
      <c r="BV211" s="359"/>
      <c r="BW211" s="359"/>
      <c r="BX211" s="359"/>
    </row>
    <row r="212" spans="22:76" x14ac:dyDescent="0.25">
      <c r="V212" s="313"/>
      <c r="W212" s="309"/>
      <c r="X212" s="314"/>
      <c r="Y212" s="398"/>
      <c r="Z212" s="399"/>
      <c r="AA212" s="450" t="str">
        <f t="shared" si="52"/>
        <v/>
      </c>
      <c r="AB212" s="363" t="str">
        <f t="shared" si="50"/>
        <v/>
      </c>
      <c r="AC212" s="363">
        <f t="shared" si="53"/>
        <v>0</v>
      </c>
      <c r="AD212" s="363">
        <f t="shared" si="54"/>
        <v>0</v>
      </c>
      <c r="AE212" s="364">
        <f t="shared" si="55"/>
        <v>0</v>
      </c>
      <c r="AF212" s="365">
        <f t="shared" si="56"/>
        <v>0</v>
      </c>
      <c r="AG212" s="340"/>
      <c r="AH212" s="313"/>
      <c r="AI212" s="309"/>
      <c r="AJ212" s="314"/>
      <c r="AK212" s="398"/>
      <c r="AL212" s="399"/>
      <c r="AM212" s="450" t="str">
        <f t="shared" si="60"/>
        <v/>
      </c>
      <c r="AN212" s="363" t="str">
        <f t="shared" si="51"/>
        <v/>
      </c>
      <c r="AO212" s="363">
        <f t="shared" si="61"/>
        <v>0</v>
      </c>
      <c r="AP212" s="363">
        <f t="shared" si="57"/>
        <v>0</v>
      </c>
      <c r="AQ212" s="364">
        <f t="shared" si="62"/>
        <v>0</v>
      </c>
      <c r="AR212" s="365">
        <f t="shared" si="63"/>
        <v>0</v>
      </c>
      <c r="AZ212" s="445"/>
      <c r="BA212" s="446"/>
      <c r="BB212" s="353"/>
      <c r="BC212" s="345"/>
      <c r="BD212" s="352"/>
      <c r="BE212" s="345"/>
      <c r="BF212" s="352"/>
      <c r="BG212" s="345"/>
      <c r="BH212" s="352"/>
      <c r="BI212" s="345"/>
      <c r="BJ212" s="352"/>
      <c r="BK212" s="345"/>
      <c r="BL212" s="352"/>
      <c r="BM212" s="346"/>
      <c r="BO212" s="27" t="e">
        <f t="shared" si="58"/>
        <v>#DIV/0!</v>
      </c>
      <c r="BP212" s="27">
        <f t="shared" si="59"/>
        <v>0</v>
      </c>
      <c r="BS212" s="359"/>
      <c r="BT212" s="359"/>
      <c r="BU212" s="262"/>
      <c r="BV212" s="359"/>
      <c r="BW212" s="359"/>
      <c r="BX212" s="359"/>
    </row>
    <row r="213" spans="22:76" x14ac:dyDescent="0.25">
      <c r="V213" s="313"/>
      <c r="W213" s="309"/>
      <c r="X213" s="314"/>
      <c r="Y213" s="398"/>
      <c r="Z213" s="399"/>
      <c r="AA213" s="450" t="str">
        <f t="shared" si="52"/>
        <v/>
      </c>
      <c r="AB213" s="363" t="str">
        <f t="shared" si="50"/>
        <v/>
      </c>
      <c r="AC213" s="363">
        <f t="shared" si="53"/>
        <v>0</v>
      </c>
      <c r="AD213" s="363">
        <f t="shared" si="54"/>
        <v>0</v>
      </c>
      <c r="AE213" s="364">
        <f t="shared" si="55"/>
        <v>0</v>
      </c>
      <c r="AF213" s="365">
        <f t="shared" si="56"/>
        <v>0</v>
      </c>
      <c r="AG213" s="340"/>
      <c r="AH213" s="313"/>
      <c r="AI213" s="309"/>
      <c r="AJ213" s="314"/>
      <c r="AK213" s="398"/>
      <c r="AL213" s="399"/>
      <c r="AM213" s="450" t="str">
        <f t="shared" si="60"/>
        <v/>
      </c>
      <c r="AN213" s="363" t="str">
        <f t="shared" si="51"/>
        <v/>
      </c>
      <c r="AO213" s="363">
        <f t="shared" si="61"/>
        <v>0</v>
      </c>
      <c r="AP213" s="363">
        <f t="shared" si="57"/>
        <v>0</v>
      </c>
      <c r="AQ213" s="364">
        <f t="shared" si="62"/>
        <v>0</v>
      </c>
      <c r="AR213" s="365">
        <f t="shared" si="63"/>
        <v>0</v>
      </c>
      <c r="AZ213" s="445"/>
      <c r="BA213" s="446"/>
      <c r="BB213" s="353"/>
      <c r="BC213" s="345"/>
      <c r="BD213" s="352"/>
      <c r="BE213" s="345"/>
      <c r="BF213" s="352"/>
      <c r="BG213" s="345"/>
      <c r="BH213" s="352"/>
      <c r="BI213" s="345"/>
      <c r="BJ213" s="352"/>
      <c r="BK213" s="345"/>
      <c r="BL213" s="352"/>
      <c r="BM213" s="346"/>
      <c r="BO213" s="27" t="e">
        <f t="shared" si="58"/>
        <v>#DIV/0!</v>
      </c>
      <c r="BP213" s="27">
        <f t="shared" si="59"/>
        <v>0</v>
      </c>
      <c r="BS213" s="359"/>
      <c r="BT213" s="359"/>
      <c r="BU213" s="262"/>
      <c r="BV213" s="359"/>
      <c r="BW213" s="359"/>
      <c r="BX213" s="359"/>
    </row>
    <row r="214" spans="22:76" x14ac:dyDescent="0.25">
      <c r="V214" s="313"/>
      <c r="W214" s="309"/>
      <c r="X214" s="314"/>
      <c r="Y214" s="398"/>
      <c r="Z214" s="399"/>
      <c r="AA214" s="450" t="str">
        <f t="shared" si="52"/>
        <v/>
      </c>
      <c r="AB214" s="363" t="str">
        <f t="shared" si="50"/>
        <v/>
      </c>
      <c r="AC214" s="363">
        <f t="shared" si="53"/>
        <v>0</v>
      </c>
      <c r="AD214" s="363">
        <f t="shared" si="54"/>
        <v>0</v>
      </c>
      <c r="AE214" s="364">
        <f t="shared" si="55"/>
        <v>0</v>
      </c>
      <c r="AF214" s="365">
        <f t="shared" si="56"/>
        <v>0</v>
      </c>
      <c r="AG214" s="340"/>
      <c r="AH214" s="313"/>
      <c r="AI214" s="309"/>
      <c r="AJ214" s="314"/>
      <c r="AK214" s="398"/>
      <c r="AL214" s="399"/>
      <c r="AM214" s="450" t="str">
        <f t="shared" si="60"/>
        <v/>
      </c>
      <c r="AN214" s="363" t="str">
        <f t="shared" si="51"/>
        <v/>
      </c>
      <c r="AO214" s="363">
        <f t="shared" si="61"/>
        <v>0</v>
      </c>
      <c r="AP214" s="363">
        <f t="shared" si="57"/>
        <v>0</v>
      </c>
      <c r="AQ214" s="364">
        <f t="shared" si="62"/>
        <v>0</v>
      </c>
      <c r="AR214" s="365">
        <f t="shared" si="63"/>
        <v>0</v>
      </c>
      <c r="AZ214" s="445"/>
      <c r="BA214" s="446"/>
      <c r="BB214" s="353"/>
      <c r="BC214" s="345"/>
      <c r="BD214" s="352"/>
      <c r="BE214" s="345"/>
      <c r="BF214" s="352"/>
      <c r="BG214" s="345"/>
      <c r="BH214" s="352"/>
      <c r="BI214" s="345"/>
      <c r="BJ214" s="352"/>
      <c r="BK214" s="345"/>
      <c r="BL214" s="352"/>
      <c r="BM214" s="346"/>
      <c r="BO214" s="27" t="e">
        <f t="shared" si="58"/>
        <v>#DIV/0!</v>
      </c>
      <c r="BP214" s="27">
        <f t="shared" si="59"/>
        <v>0</v>
      </c>
      <c r="BS214" s="359"/>
      <c r="BT214" s="359"/>
      <c r="BU214" s="262"/>
      <c r="BV214" s="359"/>
      <c r="BW214" s="359"/>
      <c r="BX214" s="359"/>
    </row>
    <row r="215" spans="22:76" x14ac:dyDescent="0.25">
      <c r="V215" s="313"/>
      <c r="W215" s="309"/>
      <c r="X215" s="314"/>
      <c r="Y215" s="398"/>
      <c r="Z215" s="399"/>
      <c r="AA215" s="450" t="str">
        <f t="shared" si="52"/>
        <v/>
      </c>
      <c r="AB215" s="363" t="str">
        <f t="shared" si="50"/>
        <v/>
      </c>
      <c r="AC215" s="363">
        <f t="shared" si="53"/>
        <v>0</v>
      </c>
      <c r="AD215" s="363">
        <f t="shared" si="54"/>
        <v>0</v>
      </c>
      <c r="AE215" s="364">
        <f t="shared" si="55"/>
        <v>0</v>
      </c>
      <c r="AF215" s="365">
        <f t="shared" si="56"/>
        <v>0</v>
      </c>
      <c r="AG215" s="340"/>
      <c r="AH215" s="313"/>
      <c r="AI215" s="309"/>
      <c r="AJ215" s="314"/>
      <c r="AK215" s="398"/>
      <c r="AL215" s="399"/>
      <c r="AM215" s="450" t="str">
        <f t="shared" si="60"/>
        <v/>
      </c>
      <c r="AN215" s="363" t="str">
        <f t="shared" si="51"/>
        <v/>
      </c>
      <c r="AO215" s="363">
        <f t="shared" si="61"/>
        <v>0</v>
      </c>
      <c r="AP215" s="363">
        <f t="shared" si="57"/>
        <v>0</v>
      </c>
      <c r="AQ215" s="364">
        <f t="shared" si="62"/>
        <v>0</v>
      </c>
      <c r="AR215" s="365">
        <f t="shared" si="63"/>
        <v>0</v>
      </c>
      <c r="AZ215" s="445"/>
      <c r="BA215" s="446"/>
      <c r="BB215" s="353"/>
      <c r="BC215" s="345"/>
      <c r="BD215" s="352"/>
      <c r="BE215" s="345"/>
      <c r="BF215" s="352"/>
      <c r="BG215" s="345"/>
      <c r="BH215" s="352"/>
      <c r="BI215" s="345"/>
      <c r="BJ215" s="352"/>
      <c r="BK215" s="345"/>
      <c r="BL215" s="352"/>
      <c r="BM215" s="346"/>
      <c r="BO215" s="27" t="e">
        <f t="shared" si="58"/>
        <v>#DIV/0!</v>
      </c>
      <c r="BP215" s="27">
        <f t="shared" si="59"/>
        <v>0</v>
      </c>
      <c r="BS215" s="359"/>
      <c r="BT215" s="359"/>
      <c r="BU215" s="262"/>
      <c r="BV215" s="359"/>
      <c r="BW215" s="359"/>
      <c r="BX215" s="359"/>
    </row>
    <row r="216" spans="22:76" x14ac:dyDescent="0.25">
      <c r="V216" s="313"/>
      <c r="W216" s="309"/>
      <c r="X216" s="314"/>
      <c r="Y216" s="398"/>
      <c r="Z216" s="399"/>
      <c r="AA216" s="450" t="str">
        <f t="shared" si="52"/>
        <v/>
      </c>
      <c r="AB216" s="363" t="str">
        <f t="shared" si="50"/>
        <v/>
      </c>
      <c r="AC216" s="363">
        <f t="shared" si="53"/>
        <v>0</v>
      </c>
      <c r="AD216" s="363">
        <f t="shared" si="54"/>
        <v>0</v>
      </c>
      <c r="AE216" s="364">
        <f t="shared" si="55"/>
        <v>0</v>
      </c>
      <c r="AF216" s="365">
        <f t="shared" si="56"/>
        <v>0</v>
      </c>
      <c r="AG216" s="340"/>
      <c r="AH216" s="313"/>
      <c r="AI216" s="309"/>
      <c r="AJ216" s="314"/>
      <c r="AK216" s="398"/>
      <c r="AL216" s="399"/>
      <c r="AM216" s="450" t="str">
        <f t="shared" si="60"/>
        <v/>
      </c>
      <c r="AN216" s="363" t="str">
        <f t="shared" si="51"/>
        <v/>
      </c>
      <c r="AO216" s="363">
        <f t="shared" si="61"/>
        <v>0</v>
      </c>
      <c r="AP216" s="363">
        <f t="shared" si="57"/>
        <v>0</v>
      </c>
      <c r="AQ216" s="364">
        <f t="shared" si="62"/>
        <v>0</v>
      </c>
      <c r="AR216" s="365">
        <f t="shared" si="63"/>
        <v>0</v>
      </c>
      <c r="AZ216" s="445"/>
      <c r="BA216" s="446"/>
      <c r="BB216" s="353"/>
      <c r="BC216" s="345"/>
      <c r="BD216" s="352"/>
      <c r="BE216" s="345"/>
      <c r="BF216" s="352"/>
      <c r="BG216" s="345"/>
      <c r="BH216" s="352"/>
      <c r="BI216" s="345"/>
      <c r="BJ216" s="352"/>
      <c r="BK216" s="345"/>
      <c r="BL216" s="352"/>
      <c r="BM216" s="346"/>
      <c r="BO216" s="27" t="e">
        <f t="shared" si="58"/>
        <v>#DIV/0!</v>
      </c>
      <c r="BP216" s="27">
        <f t="shared" si="59"/>
        <v>0</v>
      </c>
      <c r="BS216" s="359"/>
      <c r="BT216" s="359"/>
      <c r="BU216" s="262"/>
      <c r="BV216" s="359"/>
      <c r="BW216" s="359"/>
      <c r="BX216" s="359"/>
    </row>
    <row r="217" spans="22:76" x14ac:dyDescent="0.25">
      <c r="V217" s="313"/>
      <c r="W217" s="309"/>
      <c r="X217" s="314"/>
      <c r="Y217" s="398"/>
      <c r="Z217" s="399"/>
      <c r="AA217" s="450" t="str">
        <f t="shared" si="52"/>
        <v/>
      </c>
      <c r="AB217" s="363" t="str">
        <f t="shared" si="50"/>
        <v/>
      </c>
      <c r="AC217" s="363">
        <f t="shared" si="53"/>
        <v>0</v>
      </c>
      <c r="AD217" s="363">
        <f t="shared" si="54"/>
        <v>0</v>
      </c>
      <c r="AE217" s="364">
        <f t="shared" si="55"/>
        <v>0</v>
      </c>
      <c r="AF217" s="365">
        <f t="shared" si="56"/>
        <v>0</v>
      </c>
      <c r="AG217" s="340"/>
      <c r="AH217" s="313"/>
      <c r="AI217" s="309"/>
      <c r="AJ217" s="314"/>
      <c r="AK217" s="398"/>
      <c r="AL217" s="399"/>
      <c r="AM217" s="450" t="str">
        <f t="shared" si="60"/>
        <v/>
      </c>
      <c r="AN217" s="363" t="str">
        <f t="shared" si="51"/>
        <v/>
      </c>
      <c r="AO217" s="363">
        <f t="shared" si="61"/>
        <v>0</v>
      </c>
      <c r="AP217" s="363">
        <f t="shared" si="57"/>
        <v>0</v>
      </c>
      <c r="AQ217" s="364">
        <f t="shared" si="62"/>
        <v>0</v>
      </c>
      <c r="AR217" s="365">
        <f t="shared" si="63"/>
        <v>0</v>
      </c>
      <c r="AZ217" s="445"/>
      <c r="BA217" s="446"/>
      <c r="BB217" s="353"/>
      <c r="BC217" s="345"/>
      <c r="BD217" s="352"/>
      <c r="BE217" s="345"/>
      <c r="BF217" s="352"/>
      <c r="BG217" s="345"/>
      <c r="BH217" s="352"/>
      <c r="BI217" s="345"/>
      <c r="BJ217" s="352"/>
      <c r="BK217" s="345"/>
      <c r="BL217" s="352"/>
      <c r="BM217" s="346"/>
      <c r="BO217" s="27" t="e">
        <f t="shared" si="58"/>
        <v>#DIV/0!</v>
      </c>
      <c r="BP217" s="27">
        <f t="shared" si="59"/>
        <v>0</v>
      </c>
      <c r="BS217" s="359"/>
      <c r="BT217" s="359"/>
      <c r="BU217" s="262"/>
      <c r="BV217" s="359"/>
      <c r="BW217" s="359"/>
      <c r="BX217" s="359"/>
    </row>
    <row r="218" spans="22:76" x14ac:dyDescent="0.25">
      <c r="V218" s="313"/>
      <c r="W218" s="309"/>
      <c r="X218" s="314"/>
      <c r="Y218" s="398"/>
      <c r="Z218" s="399"/>
      <c r="AA218" s="450" t="str">
        <f t="shared" si="52"/>
        <v/>
      </c>
      <c r="AB218" s="363" t="str">
        <f t="shared" si="50"/>
        <v/>
      </c>
      <c r="AC218" s="363">
        <f t="shared" si="53"/>
        <v>0</v>
      </c>
      <c r="AD218" s="363">
        <f t="shared" si="54"/>
        <v>0</v>
      </c>
      <c r="AE218" s="364">
        <f t="shared" si="55"/>
        <v>0</v>
      </c>
      <c r="AF218" s="365">
        <f t="shared" si="56"/>
        <v>0</v>
      </c>
      <c r="AG218" s="340"/>
      <c r="AH218" s="313"/>
      <c r="AI218" s="309"/>
      <c r="AJ218" s="314"/>
      <c r="AK218" s="398"/>
      <c r="AL218" s="399"/>
      <c r="AM218" s="450" t="str">
        <f t="shared" si="60"/>
        <v/>
      </c>
      <c r="AN218" s="363" t="str">
        <f t="shared" si="51"/>
        <v/>
      </c>
      <c r="AO218" s="363">
        <f t="shared" si="61"/>
        <v>0</v>
      </c>
      <c r="AP218" s="363">
        <f t="shared" si="57"/>
        <v>0</v>
      </c>
      <c r="AQ218" s="364">
        <f t="shared" si="62"/>
        <v>0</v>
      </c>
      <c r="AR218" s="365">
        <f t="shared" si="63"/>
        <v>0</v>
      </c>
      <c r="AZ218" s="445"/>
      <c r="BA218" s="446"/>
      <c r="BB218" s="353"/>
      <c r="BC218" s="345"/>
      <c r="BD218" s="352"/>
      <c r="BE218" s="345"/>
      <c r="BF218" s="352"/>
      <c r="BG218" s="345"/>
      <c r="BH218" s="352"/>
      <c r="BI218" s="345"/>
      <c r="BJ218" s="352"/>
      <c r="BK218" s="345"/>
      <c r="BL218" s="352"/>
      <c r="BM218" s="346"/>
      <c r="BO218" s="27" t="e">
        <f t="shared" si="58"/>
        <v>#DIV/0!</v>
      </c>
      <c r="BP218" s="27">
        <f t="shared" si="59"/>
        <v>0</v>
      </c>
      <c r="BS218" s="359"/>
      <c r="BT218" s="359"/>
      <c r="BU218" s="262"/>
      <c r="BV218" s="359"/>
      <c r="BW218" s="359"/>
      <c r="BX218" s="359"/>
    </row>
    <row r="219" spans="22:76" x14ac:dyDescent="0.25">
      <c r="V219" s="313"/>
      <c r="W219" s="309"/>
      <c r="X219" s="314"/>
      <c r="Y219" s="398"/>
      <c r="Z219" s="399"/>
      <c r="AA219" s="450" t="str">
        <f t="shared" si="52"/>
        <v/>
      </c>
      <c r="AB219" s="363" t="str">
        <f t="shared" si="50"/>
        <v/>
      </c>
      <c r="AC219" s="363">
        <f t="shared" si="53"/>
        <v>0</v>
      </c>
      <c r="AD219" s="363">
        <f t="shared" si="54"/>
        <v>0</v>
      </c>
      <c r="AE219" s="364">
        <f t="shared" si="55"/>
        <v>0</v>
      </c>
      <c r="AF219" s="365">
        <f t="shared" si="56"/>
        <v>0</v>
      </c>
      <c r="AG219" s="340"/>
      <c r="AH219" s="313"/>
      <c r="AI219" s="309"/>
      <c r="AJ219" s="314"/>
      <c r="AK219" s="398"/>
      <c r="AL219" s="399"/>
      <c r="AM219" s="450" t="str">
        <f t="shared" si="60"/>
        <v/>
      </c>
      <c r="AN219" s="363" t="str">
        <f t="shared" si="51"/>
        <v/>
      </c>
      <c r="AO219" s="363">
        <f t="shared" si="61"/>
        <v>0</v>
      </c>
      <c r="AP219" s="363">
        <f t="shared" si="57"/>
        <v>0</v>
      </c>
      <c r="AQ219" s="364">
        <f t="shared" si="62"/>
        <v>0</v>
      </c>
      <c r="AR219" s="365">
        <f t="shared" si="63"/>
        <v>0</v>
      </c>
      <c r="AZ219" s="445"/>
      <c r="BA219" s="446"/>
      <c r="BB219" s="353"/>
      <c r="BC219" s="345"/>
      <c r="BD219" s="352"/>
      <c r="BE219" s="345"/>
      <c r="BF219" s="352"/>
      <c r="BG219" s="345"/>
      <c r="BH219" s="352"/>
      <c r="BI219" s="345"/>
      <c r="BJ219" s="352"/>
      <c r="BK219" s="345"/>
      <c r="BL219" s="352"/>
      <c r="BM219" s="346"/>
      <c r="BO219" s="27" t="e">
        <f t="shared" si="58"/>
        <v>#DIV/0!</v>
      </c>
      <c r="BP219" s="27">
        <f t="shared" si="59"/>
        <v>0</v>
      </c>
      <c r="BS219" s="359"/>
      <c r="BT219" s="359"/>
      <c r="BU219" s="262"/>
      <c r="BV219" s="359"/>
      <c r="BW219" s="359"/>
      <c r="BX219" s="359"/>
    </row>
    <row r="220" spans="22:76" x14ac:dyDescent="0.25">
      <c r="V220" s="313"/>
      <c r="W220" s="309"/>
      <c r="X220" s="314"/>
      <c r="Y220" s="398"/>
      <c r="Z220" s="399"/>
      <c r="AA220" s="450" t="str">
        <f t="shared" si="52"/>
        <v/>
      </c>
      <c r="AB220" s="363" t="str">
        <f t="shared" si="50"/>
        <v/>
      </c>
      <c r="AC220" s="363">
        <f t="shared" si="53"/>
        <v>0</v>
      </c>
      <c r="AD220" s="363">
        <f t="shared" si="54"/>
        <v>0</v>
      </c>
      <c r="AE220" s="364">
        <f t="shared" si="55"/>
        <v>0</v>
      </c>
      <c r="AF220" s="365">
        <f t="shared" si="56"/>
        <v>0</v>
      </c>
      <c r="AG220" s="340"/>
      <c r="AH220" s="313"/>
      <c r="AI220" s="309"/>
      <c r="AJ220" s="314"/>
      <c r="AK220" s="398"/>
      <c r="AL220" s="399"/>
      <c r="AM220" s="450" t="str">
        <f t="shared" si="60"/>
        <v/>
      </c>
      <c r="AN220" s="363" t="str">
        <f t="shared" si="51"/>
        <v/>
      </c>
      <c r="AO220" s="363">
        <f t="shared" si="61"/>
        <v>0</v>
      </c>
      <c r="AP220" s="363">
        <f t="shared" si="57"/>
        <v>0</v>
      </c>
      <c r="AQ220" s="364">
        <f t="shared" si="62"/>
        <v>0</v>
      </c>
      <c r="AR220" s="365">
        <f t="shared" si="63"/>
        <v>0</v>
      </c>
      <c r="AZ220" s="445"/>
      <c r="BA220" s="446"/>
      <c r="BB220" s="353"/>
      <c r="BC220" s="345"/>
      <c r="BD220" s="352"/>
      <c r="BE220" s="345"/>
      <c r="BF220" s="352"/>
      <c r="BG220" s="345"/>
      <c r="BH220" s="352"/>
      <c r="BI220" s="345"/>
      <c r="BJ220" s="352"/>
      <c r="BK220" s="345"/>
      <c r="BL220" s="352"/>
      <c r="BM220" s="346"/>
      <c r="BO220" s="27" t="e">
        <f t="shared" si="58"/>
        <v>#DIV/0!</v>
      </c>
      <c r="BP220" s="27">
        <f t="shared" si="59"/>
        <v>0</v>
      </c>
      <c r="BS220" s="359"/>
      <c r="BT220" s="359"/>
      <c r="BU220" s="262"/>
      <c r="BV220" s="359"/>
      <c r="BW220" s="359"/>
      <c r="BX220" s="359"/>
    </row>
    <row r="221" spans="22:76" x14ac:dyDescent="0.25">
      <c r="V221" s="313"/>
      <c r="W221" s="309"/>
      <c r="X221" s="314"/>
      <c r="Y221" s="398"/>
      <c r="Z221" s="399"/>
      <c r="AA221" s="450" t="str">
        <f t="shared" si="52"/>
        <v/>
      </c>
      <c r="AB221" s="363" t="str">
        <f t="shared" si="50"/>
        <v/>
      </c>
      <c r="AC221" s="363">
        <f t="shared" si="53"/>
        <v>0</v>
      </c>
      <c r="AD221" s="363">
        <f t="shared" si="54"/>
        <v>0</v>
      </c>
      <c r="AE221" s="364">
        <f t="shared" si="55"/>
        <v>0</v>
      </c>
      <c r="AF221" s="365">
        <f t="shared" si="56"/>
        <v>0</v>
      </c>
      <c r="AG221" s="340"/>
      <c r="AH221" s="313"/>
      <c r="AI221" s="309"/>
      <c r="AJ221" s="314"/>
      <c r="AK221" s="398"/>
      <c r="AL221" s="399"/>
      <c r="AM221" s="450" t="str">
        <f t="shared" si="60"/>
        <v/>
      </c>
      <c r="AN221" s="363" t="str">
        <f t="shared" si="51"/>
        <v/>
      </c>
      <c r="AO221" s="363">
        <f t="shared" si="61"/>
        <v>0</v>
      </c>
      <c r="AP221" s="363">
        <f t="shared" si="57"/>
        <v>0</v>
      </c>
      <c r="AQ221" s="364">
        <f t="shared" si="62"/>
        <v>0</v>
      </c>
      <c r="AR221" s="365">
        <f t="shared" si="63"/>
        <v>0</v>
      </c>
      <c r="AZ221" s="445"/>
      <c r="BA221" s="446"/>
      <c r="BB221" s="353"/>
      <c r="BC221" s="345"/>
      <c r="BD221" s="352"/>
      <c r="BE221" s="345"/>
      <c r="BF221" s="352"/>
      <c r="BG221" s="345"/>
      <c r="BH221" s="352"/>
      <c r="BI221" s="345"/>
      <c r="BJ221" s="352"/>
      <c r="BK221" s="345"/>
      <c r="BL221" s="352"/>
      <c r="BM221" s="346"/>
      <c r="BO221" s="27" t="e">
        <f t="shared" si="58"/>
        <v>#DIV/0!</v>
      </c>
      <c r="BP221" s="27">
        <f t="shared" si="59"/>
        <v>0</v>
      </c>
      <c r="BS221" s="359"/>
      <c r="BT221" s="359"/>
      <c r="BU221" s="262"/>
      <c r="BV221" s="359"/>
      <c r="BW221" s="359"/>
      <c r="BX221" s="359"/>
    </row>
    <row r="222" spans="22:76" x14ac:dyDescent="0.25">
      <c r="V222" s="313"/>
      <c r="W222" s="309"/>
      <c r="X222" s="314"/>
      <c r="Y222" s="398"/>
      <c r="Z222" s="399"/>
      <c r="AA222" s="450" t="str">
        <f t="shared" si="52"/>
        <v/>
      </c>
      <c r="AB222" s="363" t="str">
        <f t="shared" si="50"/>
        <v/>
      </c>
      <c r="AC222" s="363">
        <f t="shared" si="53"/>
        <v>0</v>
      </c>
      <c r="AD222" s="363">
        <f t="shared" si="54"/>
        <v>0</v>
      </c>
      <c r="AE222" s="364">
        <f t="shared" si="55"/>
        <v>0</v>
      </c>
      <c r="AF222" s="365">
        <f t="shared" si="56"/>
        <v>0</v>
      </c>
      <c r="AG222" s="340"/>
      <c r="AH222" s="313"/>
      <c r="AI222" s="309"/>
      <c r="AJ222" s="314"/>
      <c r="AK222" s="398"/>
      <c r="AL222" s="399"/>
      <c r="AM222" s="450" t="str">
        <f t="shared" si="60"/>
        <v/>
      </c>
      <c r="AN222" s="363" t="str">
        <f t="shared" si="51"/>
        <v/>
      </c>
      <c r="AO222" s="363">
        <f t="shared" si="61"/>
        <v>0</v>
      </c>
      <c r="AP222" s="363">
        <f t="shared" si="57"/>
        <v>0</v>
      </c>
      <c r="AQ222" s="364">
        <f t="shared" si="62"/>
        <v>0</v>
      </c>
      <c r="AR222" s="365">
        <f t="shared" si="63"/>
        <v>0</v>
      </c>
      <c r="AZ222" s="445"/>
      <c r="BA222" s="446"/>
      <c r="BB222" s="353"/>
      <c r="BC222" s="345"/>
      <c r="BD222" s="352"/>
      <c r="BE222" s="345"/>
      <c r="BF222" s="352"/>
      <c r="BG222" s="345"/>
      <c r="BH222" s="352"/>
      <c r="BI222" s="345"/>
      <c r="BJ222" s="352"/>
      <c r="BK222" s="345"/>
      <c r="BL222" s="352"/>
      <c r="BM222" s="346"/>
      <c r="BO222" s="27" t="e">
        <f t="shared" si="58"/>
        <v>#DIV/0!</v>
      </c>
      <c r="BP222" s="27">
        <f t="shared" si="59"/>
        <v>0</v>
      </c>
      <c r="BS222" s="359"/>
      <c r="BT222" s="359"/>
      <c r="BU222" s="262"/>
      <c r="BV222" s="359"/>
      <c r="BW222" s="359"/>
      <c r="BX222" s="359"/>
    </row>
    <row r="223" spans="22:76" x14ac:dyDescent="0.25">
      <c r="V223" s="313"/>
      <c r="W223" s="309"/>
      <c r="X223" s="314"/>
      <c r="Y223" s="398"/>
      <c r="Z223" s="399"/>
      <c r="AA223" s="450" t="str">
        <f t="shared" si="52"/>
        <v/>
      </c>
      <c r="AB223" s="363" t="str">
        <f t="shared" si="50"/>
        <v/>
      </c>
      <c r="AC223" s="363">
        <f t="shared" si="53"/>
        <v>0</v>
      </c>
      <c r="AD223" s="363">
        <f t="shared" si="54"/>
        <v>0</v>
      </c>
      <c r="AE223" s="364">
        <f t="shared" si="55"/>
        <v>0</v>
      </c>
      <c r="AF223" s="365">
        <f t="shared" si="56"/>
        <v>0</v>
      </c>
      <c r="AG223" s="340"/>
      <c r="AH223" s="313"/>
      <c r="AI223" s="309"/>
      <c r="AJ223" s="314"/>
      <c r="AK223" s="398"/>
      <c r="AL223" s="399"/>
      <c r="AM223" s="450" t="str">
        <f t="shared" si="60"/>
        <v/>
      </c>
      <c r="AN223" s="363" t="str">
        <f t="shared" si="51"/>
        <v/>
      </c>
      <c r="AO223" s="363">
        <f t="shared" si="61"/>
        <v>0</v>
      </c>
      <c r="AP223" s="363">
        <f t="shared" si="57"/>
        <v>0</v>
      </c>
      <c r="AQ223" s="364">
        <f t="shared" si="62"/>
        <v>0</v>
      </c>
      <c r="AR223" s="365">
        <f t="shared" si="63"/>
        <v>0</v>
      </c>
      <c r="AZ223" s="445"/>
      <c r="BA223" s="446"/>
      <c r="BB223" s="353"/>
      <c r="BC223" s="345"/>
      <c r="BD223" s="352"/>
      <c r="BE223" s="345"/>
      <c r="BF223" s="352"/>
      <c r="BG223" s="345"/>
      <c r="BH223" s="352"/>
      <c r="BI223" s="345"/>
      <c r="BJ223" s="352"/>
      <c r="BK223" s="345"/>
      <c r="BL223" s="352"/>
      <c r="BM223" s="346"/>
      <c r="BO223" s="27" t="e">
        <f t="shared" si="58"/>
        <v>#DIV/0!</v>
      </c>
      <c r="BP223" s="27">
        <f t="shared" si="59"/>
        <v>0</v>
      </c>
      <c r="BS223" s="359"/>
      <c r="BT223" s="359"/>
      <c r="BU223" s="262"/>
      <c r="BV223" s="359"/>
      <c r="BW223" s="359"/>
      <c r="BX223" s="359"/>
    </row>
    <row r="224" spans="22:76" x14ac:dyDescent="0.25">
      <c r="V224" s="313"/>
      <c r="W224" s="309"/>
      <c r="X224" s="314"/>
      <c r="Y224" s="398"/>
      <c r="Z224" s="399"/>
      <c r="AA224" s="450" t="str">
        <f t="shared" si="52"/>
        <v/>
      </c>
      <c r="AB224" s="363" t="str">
        <f t="shared" si="50"/>
        <v/>
      </c>
      <c r="AC224" s="363">
        <f t="shared" si="53"/>
        <v>0</v>
      </c>
      <c r="AD224" s="363">
        <f t="shared" si="54"/>
        <v>0</v>
      </c>
      <c r="AE224" s="364">
        <f t="shared" si="55"/>
        <v>0</v>
      </c>
      <c r="AF224" s="365">
        <f t="shared" si="56"/>
        <v>0</v>
      </c>
      <c r="AG224" s="340"/>
      <c r="AH224" s="313"/>
      <c r="AI224" s="309"/>
      <c r="AJ224" s="314"/>
      <c r="AK224" s="398"/>
      <c r="AL224" s="399"/>
      <c r="AM224" s="450" t="str">
        <f t="shared" si="60"/>
        <v/>
      </c>
      <c r="AN224" s="363" t="str">
        <f t="shared" si="51"/>
        <v/>
      </c>
      <c r="AO224" s="363">
        <f t="shared" si="61"/>
        <v>0</v>
      </c>
      <c r="AP224" s="363">
        <f t="shared" si="57"/>
        <v>0</v>
      </c>
      <c r="AQ224" s="364">
        <f t="shared" si="62"/>
        <v>0</v>
      </c>
      <c r="AR224" s="365">
        <f t="shared" si="63"/>
        <v>0</v>
      </c>
      <c r="AZ224" s="445"/>
      <c r="BA224" s="446"/>
      <c r="BB224" s="353"/>
      <c r="BC224" s="345"/>
      <c r="BD224" s="352"/>
      <c r="BE224" s="345"/>
      <c r="BF224" s="352"/>
      <c r="BG224" s="345"/>
      <c r="BH224" s="352"/>
      <c r="BI224" s="345"/>
      <c r="BJ224" s="352"/>
      <c r="BK224" s="345"/>
      <c r="BL224" s="352"/>
      <c r="BM224" s="346"/>
      <c r="BO224" s="27" t="e">
        <f t="shared" si="58"/>
        <v>#DIV/0!</v>
      </c>
      <c r="BP224" s="27">
        <f t="shared" si="59"/>
        <v>0</v>
      </c>
      <c r="BS224" s="359"/>
      <c r="BT224" s="359"/>
      <c r="BU224" s="262"/>
      <c r="BV224" s="359"/>
      <c r="BW224" s="359"/>
      <c r="BX224" s="359"/>
    </row>
    <row r="225" spans="22:76" x14ac:dyDescent="0.25">
      <c r="V225" s="313"/>
      <c r="W225" s="309"/>
      <c r="X225" s="314"/>
      <c r="Y225" s="398"/>
      <c r="Z225" s="399"/>
      <c r="AA225" s="450" t="str">
        <f t="shared" si="52"/>
        <v/>
      </c>
      <c r="AB225" s="363" t="str">
        <f t="shared" si="50"/>
        <v/>
      </c>
      <c r="AC225" s="363">
        <f t="shared" si="53"/>
        <v>0</v>
      </c>
      <c r="AD225" s="363">
        <f t="shared" si="54"/>
        <v>0</v>
      </c>
      <c r="AE225" s="364">
        <f t="shared" si="55"/>
        <v>0</v>
      </c>
      <c r="AF225" s="365">
        <f t="shared" si="56"/>
        <v>0</v>
      </c>
      <c r="AG225" s="340"/>
      <c r="AH225" s="313"/>
      <c r="AI225" s="309"/>
      <c r="AJ225" s="314"/>
      <c r="AK225" s="398"/>
      <c r="AL225" s="399"/>
      <c r="AM225" s="450" t="str">
        <f t="shared" si="60"/>
        <v/>
      </c>
      <c r="AN225" s="363" t="str">
        <f t="shared" si="51"/>
        <v/>
      </c>
      <c r="AO225" s="363">
        <f t="shared" si="61"/>
        <v>0</v>
      </c>
      <c r="AP225" s="363">
        <f t="shared" si="57"/>
        <v>0</v>
      </c>
      <c r="AQ225" s="364">
        <f t="shared" si="62"/>
        <v>0</v>
      </c>
      <c r="AR225" s="365">
        <f t="shared" si="63"/>
        <v>0</v>
      </c>
      <c r="AZ225" s="445"/>
      <c r="BA225" s="446"/>
      <c r="BB225" s="353"/>
      <c r="BC225" s="345"/>
      <c r="BD225" s="352"/>
      <c r="BE225" s="345"/>
      <c r="BF225" s="352"/>
      <c r="BG225" s="345"/>
      <c r="BH225" s="352"/>
      <c r="BI225" s="345"/>
      <c r="BJ225" s="352"/>
      <c r="BK225" s="345"/>
      <c r="BL225" s="352"/>
      <c r="BM225" s="346"/>
      <c r="BO225" s="27" t="e">
        <f t="shared" si="58"/>
        <v>#DIV/0!</v>
      </c>
      <c r="BP225" s="27">
        <f t="shared" si="59"/>
        <v>0</v>
      </c>
      <c r="BS225" s="359"/>
      <c r="BT225" s="359"/>
      <c r="BU225" s="262"/>
      <c r="BV225" s="359"/>
      <c r="BW225" s="359"/>
      <c r="BX225" s="359"/>
    </row>
    <row r="226" spans="22:76" x14ac:dyDescent="0.25">
      <c r="V226" s="313"/>
      <c r="W226" s="309"/>
      <c r="X226" s="314"/>
      <c r="Y226" s="398"/>
      <c r="Z226" s="399"/>
      <c r="AA226" s="450" t="str">
        <f t="shared" si="52"/>
        <v/>
      </c>
      <c r="AB226" s="363" t="str">
        <f t="shared" si="50"/>
        <v/>
      </c>
      <c r="AC226" s="363">
        <f t="shared" si="53"/>
        <v>0</v>
      </c>
      <c r="AD226" s="363">
        <f t="shared" si="54"/>
        <v>0</v>
      </c>
      <c r="AE226" s="364">
        <f t="shared" si="55"/>
        <v>0</v>
      </c>
      <c r="AF226" s="365">
        <f t="shared" si="56"/>
        <v>0</v>
      </c>
      <c r="AG226" s="340"/>
      <c r="AH226" s="313"/>
      <c r="AI226" s="309"/>
      <c r="AJ226" s="314"/>
      <c r="AK226" s="398"/>
      <c r="AL226" s="399"/>
      <c r="AM226" s="450" t="str">
        <f t="shared" si="60"/>
        <v/>
      </c>
      <c r="AN226" s="363" t="str">
        <f t="shared" si="51"/>
        <v/>
      </c>
      <c r="AO226" s="363">
        <f t="shared" si="61"/>
        <v>0</v>
      </c>
      <c r="AP226" s="363">
        <f t="shared" si="57"/>
        <v>0</v>
      </c>
      <c r="AQ226" s="364">
        <f t="shared" si="62"/>
        <v>0</v>
      </c>
      <c r="AR226" s="365">
        <f t="shared" si="63"/>
        <v>0</v>
      </c>
      <c r="AZ226" s="445"/>
      <c r="BA226" s="446"/>
      <c r="BB226" s="353"/>
      <c r="BC226" s="345"/>
      <c r="BD226" s="352"/>
      <c r="BE226" s="345"/>
      <c r="BF226" s="352"/>
      <c r="BG226" s="345"/>
      <c r="BH226" s="352"/>
      <c r="BI226" s="345"/>
      <c r="BJ226" s="352"/>
      <c r="BK226" s="345"/>
      <c r="BL226" s="352"/>
      <c r="BM226" s="346"/>
      <c r="BO226" s="27" t="e">
        <f t="shared" si="58"/>
        <v>#DIV/0!</v>
      </c>
      <c r="BP226" s="27">
        <f t="shared" si="59"/>
        <v>0</v>
      </c>
      <c r="BS226" s="359"/>
      <c r="BT226" s="359"/>
      <c r="BU226" s="262"/>
      <c r="BV226" s="359"/>
      <c r="BW226" s="359"/>
      <c r="BX226" s="359"/>
    </row>
    <row r="227" spans="22:76" x14ac:dyDescent="0.25">
      <c r="V227" s="313"/>
      <c r="W227" s="309"/>
      <c r="X227" s="314"/>
      <c r="Y227" s="398"/>
      <c r="Z227" s="399"/>
      <c r="AA227" s="450" t="str">
        <f t="shared" si="52"/>
        <v/>
      </c>
      <c r="AB227" s="363" t="str">
        <f t="shared" si="50"/>
        <v/>
      </c>
      <c r="AC227" s="363">
        <f t="shared" si="53"/>
        <v>0</v>
      </c>
      <c r="AD227" s="363">
        <f t="shared" si="54"/>
        <v>0</v>
      </c>
      <c r="AE227" s="364">
        <f t="shared" si="55"/>
        <v>0</v>
      </c>
      <c r="AF227" s="365">
        <f t="shared" si="56"/>
        <v>0</v>
      </c>
      <c r="AG227" s="340"/>
      <c r="AH227" s="313"/>
      <c r="AI227" s="309"/>
      <c r="AJ227" s="314"/>
      <c r="AK227" s="398"/>
      <c r="AL227" s="399"/>
      <c r="AM227" s="450" t="str">
        <f t="shared" si="60"/>
        <v/>
      </c>
      <c r="AN227" s="363" t="str">
        <f t="shared" si="51"/>
        <v/>
      </c>
      <c r="AO227" s="363">
        <f t="shared" si="61"/>
        <v>0</v>
      </c>
      <c r="AP227" s="363">
        <f t="shared" si="57"/>
        <v>0</v>
      </c>
      <c r="AQ227" s="364">
        <f t="shared" si="62"/>
        <v>0</v>
      </c>
      <c r="AR227" s="365">
        <f t="shared" si="63"/>
        <v>0</v>
      </c>
      <c r="AZ227" s="445"/>
      <c r="BA227" s="446"/>
      <c r="BB227" s="353"/>
      <c r="BC227" s="345"/>
      <c r="BD227" s="352"/>
      <c r="BE227" s="345"/>
      <c r="BF227" s="352"/>
      <c r="BG227" s="345"/>
      <c r="BH227" s="352"/>
      <c r="BI227" s="345"/>
      <c r="BJ227" s="352"/>
      <c r="BK227" s="345"/>
      <c r="BL227" s="352"/>
      <c r="BM227" s="346"/>
      <c r="BO227" s="27" t="e">
        <f t="shared" si="58"/>
        <v>#DIV/0!</v>
      </c>
      <c r="BP227" s="27">
        <f t="shared" si="59"/>
        <v>0</v>
      </c>
      <c r="BS227" s="359"/>
      <c r="BT227" s="359"/>
      <c r="BU227" s="262"/>
      <c r="BV227" s="359"/>
      <c r="BW227" s="359"/>
      <c r="BX227" s="359"/>
    </row>
    <row r="228" spans="22:76" x14ac:dyDescent="0.25">
      <c r="V228" s="313"/>
      <c r="W228" s="309"/>
      <c r="X228" s="314"/>
      <c r="Y228" s="398"/>
      <c r="Z228" s="399"/>
      <c r="AA228" s="450" t="str">
        <f t="shared" si="52"/>
        <v/>
      </c>
      <c r="AB228" s="363" t="str">
        <f t="shared" si="50"/>
        <v/>
      </c>
      <c r="AC228" s="363">
        <f t="shared" si="53"/>
        <v>0</v>
      </c>
      <c r="AD228" s="363">
        <f t="shared" si="54"/>
        <v>0</v>
      </c>
      <c r="AE228" s="364">
        <f t="shared" si="55"/>
        <v>0</v>
      </c>
      <c r="AF228" s="365">
        <f t="shared" si="56"/>
        <v>0</v>
      </c>
      <c r="AG228" s="340"/>
      <c r="AH228" s="313"/>
      <c r="AI228" s="309"/>
      <c r="AJ228" s="314"/>
      <c r="AK228" s="398"/>
      <c r="AL228" s="399"/>
      <c r="AM228" s="450" t="str">
        <f t="shared" si="60"/>
        <v/>
      </c>
      <c r="AN228" s="363" t="str">
        <f t="shared" si="51"/>
        <v/>
      </c>
      <c r="AO228" s="363">
        <f t="shared" si="61"/>
        <v>0</v>
      </c>
      <c r="AP228" s="363">
        <f t="shared" si="57"/>
        <v>0</v>
      </c>
      <c r="AQ228" s="364">
        <f t="shared" si="62"/>
        <v>0</v>
      </c>
      <c r="AR228" s="365">
        <f t="shared" si="63"/>
        <v>0</v>
      </c>
      <c r="AZ228" s="445"/>
      <c r="BA228" s="446"/>
      <c r="BB228" s="353"/>
      <c r="BC228" s="345"/>
      <c r="BD228" s="352"/>
      <c r="BE228" s="345"/>
      <c r="BF228" s="352"/>
      <c r="BG228" s="345"/>
      <c r="BH228" s="352"/>
      <c r="BI228" s="345"/>
      <c r="BJ228" s="352"/>
      <c r="BK228" s="345"/>
      <c r="BL228" s="352"/>
      <c r="BM228" s="346"/>
      <c r="BO228" s="27" t="e">
        <f t="shared" si="58"/>
        <v>#DIV/0!</v>
      </c>
      <c r="BP228" s="27">
        <f t="shared" si="59"/>
        <v>0</v>
      </c>
      <c r="BS228" s="359"/>
      <c r="BT228" s="359"/>
      <c r="BU228" s="262"/>
      <c r="BV228" s="359"/>
      <c r="BW228" s="359"/>
      <c r="BX228" s="359"/>
    </row>
    <row r="229" spans="22:76" x14ac:dyDescent="0.25">
      <c r="V229" s="313"/>
      <c r="W229" s="309"/>
      <c r="X229" s="314"/>
      <c r="Y229" s="398"/>
      <c r="Z229" s="399"/>
      <c r="AA229" s="450" t="str">
        <f t="shared" si="52"/>
        <v/>
      </c>
      <c r="AB229" s="363" t="str">
        <f t="shared" si="50"/>
        <v/>
      </c>
      <c r="AC229" s="363">
        <f t="shared" si="53"/>
        <v>0</v>
      </c>
      <c r="AD229" s="363">
        <f t="shared" si="54"/>
        <v>0</v>
      </c>
      <c r="AE229" s="364">
        <f t="shared" si="55"/>
        <v>0</v>
      </c>
      <c r="AF229" s="365">
        <f t="shared" si="56"/>
        <v>0</v>
      </c>
      <c r="AG229" s="340"/>
      <c r="AH229" s="313"/>
      <c r="AI229" s="309"/>
      <c r="AJ229" s="314"/>
      <c r="AK229" s="398"/>
      <c r="AL229" s="399"/>
      <c r="AM229" s="450" t="str">
        <f t="shared" si="60"/>
        <v/>
      </c>
      <c r="AN229" s="363" t="str">
        <f t="shared" si="51"/>
        <v/>
      </c>
      <c r="AO229" s="363">
        <f t="shared" si="61"/>
        <v>0</v>
      </c>
      <c r="AP229" s="363">
        <f t="shared" si="57"/>
        <v>0</v>
      </c>
      <c r="AQ229" s="364">
        <f t="shared" si="62"/>
        <v>0</v>
      </c>
      <c r="AR229" s="365">
        <f t="shared" si="63"/>
        <v>0</v>
      </c>
      <c r="AZ229" s="445"/>
      <c r="BA229" s="446"/>
      <c r="BB229" s="353"/>
      <c r="BC229" s="345"/>
      <c r="BD229" s="352"/>
      <c r="BE229" s="345"/>
      <c r="BF229" s="352"/>
      <c r="BG229" s="345"/>
      <c r="BH229" s="352"/>
      <c r="BI229" s="345"/>
      <c r="BJ229" s="352"/>
      <c r="BK229" s="345"/>
      <c r="BL229" s="352"/>
      <c r="BM229" s="346"/>
      <c r="BO229" s="27" t="e">
        <f t="shared" si="58"/>
        <v>#DIV/0!</v>
      </c>
      <c r="BP229" s="27">
        <f t="shared" si="59"/>
        <v>0</v>
      </c>
      <c r="BS229" s="359"/>
      <c r="BT229" s="359"/>
      <c r="BU229" s="262"/>
      <c r="BV229" s="359"/>
      <c r="BW229" s="359"/>
      <c r="BX229" s="359"/>
    </row>
    <row r="230" spans="22:76" x14ac:dyDescent="0.25">
      <c r="V230" s="313"/>
      <c r="W230" s="309"/>
      <c r="X230" s="314"/>
      <c r="Y230" s="398"/>
      <c r="Z230" s="399"/>
      <c r="AA230" s="450" t="str">
        <f t="shared" si="52"/>
        <v/>
      </c>
      <c r="AB230" s="363" t="str">
        <f t="shared" si="50"/>
        <v/>
      </c>
      <c r="AC230" s="363">
        <f t="shared" si="53"/>
        <v>0</v>
      </c>
      <c r="AD230" s="363">
        <f t="shared" si="54"/>
        <v>0</v>
      </c>
      <c r="AE230" s="364">
        <f t="shared" si="55"/>
        <v>0</v>
      </c>
      <c r="AF230" s="365">
        <f t="shared" si="56"/>
        <v>0</v>
      </c>
      <c r="AG230" s="340"/>
      <c r="AH230" s="313"/>
      <c r="AI230" s="309"/>
      <c r="AJ230" s="314"/>
      <c r="AK230" s="398"/>
      <c r="AL230" s="399"/>
      <c r="AM230" s="450" t="str">
        <f t="shared" si="60"/>
        <v/>
      </c>
      <c r="AN230" s="363" t="str">
        <f t="shared" si="51"/>
        <v/>
      </c>
      <c r="AO230" s="363">
        <f t="shared" si="61"/>
        <v>0</v>
      </c>
      <c r="AP230" s="363">
        <f t="shared" si="57"/>
        <v>0</v>
      </c>
      <c r="AQ230" s="364">
        <f t="shared" si="62"/>
        <v>0</v>
      </c>
      <c r="AR230" s="365">
        <f t="shared" si="63"/>
        <v>0</v>
      </c>
      <c r="AZ230" s="445"/>
      <c r="BA230" s="446"/>
      <c r="BB230" s="353"/>
      <c r="BC230" s="345"/>
      <c r="BD230" s="352"/>
      <c r="BE230" s="345"/>
      <c r="BF230" s="352"/>
      <c r="BG230" s="345"/>
      <c r="BH230" s="352"/>
      <c r="BI230" s="345"/>
      <c r="BJ230" s="352"/>
      <c r="BK230" s="345"/>
      <c r="BL230" s="352"/>
      <c r="BM230" s="346"/>
      <c r="BO230" s="27" t="e">
        <f t="shared" si="58"/>
        <v>#DIV/0!</v>
      </c>
      <c r="BP230" s="27">
        <f t="shared" si="59"/>
        <v>0</v>
      </c>
      <c r="BS230" s="359"/>
      <c r="BT230" s="359"/>
      <c r="BU230" s="262"/>
      <c r="BV230" s="359"/>
      <c r="BW230" s="359"/>
      <c r="BX230" s="359"/>
    </row>
    <row r="231" spans="22:76" x14ac:dyDescent="0.25">
      <c r="V231" s="313"/>
      <c r="W231" s="309"/>
      <c r="X231" s="314"/>
      <c r="Y231" s="398"/>
      <c r="Z231" s="399"/>
      <c r="AA231" s="450" t="str">
        <f t="shared" si="52"/>
        <v/>
      </c>
      <c r="AB231" s="363" t="str">
        <f t="shared" si="50"/>
        <v/>
      </c>
      <c r="AC231" s="363">
        <f t="shared" si="53"/>
        <v>0</v>
      </c>
      <c r="AD231" s="363">
        <f t="shared" si="54"/>
        <v>0</v>
      </c>
      <c r="AE231" s="364">
        <f t="shared" si="55"/>
        <v>0</v>
      </c>
      <c r="AF231" s="365">
        <f t="shared" si="56"/>
        <v>0</v>
      </c>
      <c r="AG231" s="340"/>
      <c r="AH231" s="313"/>
      <c r="AI231" s="309"/>
      <c r="AJ231" s="314"/>
      <c r="AK231" s="398"/>
      <c r="AL231" s="399"/>
      <c r="AM231" s="450" t="str">
        <f t="shared" si="60"/>
        <v/>
      </c>
      <c r="AN231" s="363" t="str">
        <f t="shared" si="51"/>
        <v/>
      </c>
      <c r="AO231" s="363">
        <f t="shared" si="61"/>
        <v>0</v>
      </c>
      <c r="AP231" s="363">
        <f t="shared" si="57"/>
        <v>0</v>
      </c>
      <c r="AQ231" s="364">
        <f t="shared" si="62"/>
        <v>0</v>
      </c>
      <c r="AR231" s="365">
        <f t="shared" si="63"/>
        <v>0</v>
      </c>
      <c r="AZ231" s="445"/>
      <c r="BA231" s="446"/>
      <c r="BB231" s="353"/>
      <c r="BC231" s="345"/>
      <c r="BD231" s="352"/>
      <c r="BE231" s="345"/>
      <c r="BF231" s="352"/>
      <c r="BG231" s="345"/>
      <c r="BH231" s="352"/>
      <c r="BI231" s="345"/>
      <c r="BJ231" s="352"/>
      <c r="BK231" s="345"/>
      <c r="BL231" s="352"/>
      <c r="BM231" s="346"/>
      <c r="BO231" s="27" t="e">
        <f t="shared" si="58"/>
        <v>#DIV/0!</v>
      </c>
      <c r="BP231" s="27">
        <f t="shared" si="59"/>
        <v>0</v>
      </c>
      <c r="BS231" s="359"/>
      <c r="BT231" s="359"/>
      <c r="BU231" s="262"/>
      <c r="BV231" s="359"/>
      <c r="BW231" s="359"/>
      <c r="BX231" s="359"/>
    </row>
    <row r="232" spans="22:76" x14ac:dyDescent="0.25">
      <c r="V232" s="313"/>
      <c r="W232" s="309"/>
      <c r="X232" s="314"/>
      <c r="Y232" s="398"/>
      <c r="Z232" s="399"/>
      <c r="AA232" s="450" t="str">
        <f t="shared" si="52"/>
        <v/>
      </c>
      <c r="AB232" s="363" t="str">
        <f t="shared" si="50"/>
        <v/>
      </c>
      <c r="AC232" s="363">
        <f t="shared" si="53"/>
        <v>0</v>
      </c>
      <c r="AD232" s="363">
        <f t="shared" si="54"/>
        <v>0</v>
      </c>
      <c r="AE232" s="364">
        <f t="shared" si="55"/>
        <v>0</v>
      </c>
      <c r="AF232" s="365">
        <f t="shared" si="56"/>
        <v>0</v>
      </c>
      <c r="AG232" s="340"/>
      <c r="AH232" s="313"/>
      <c r="AI232" s="309"/>
      <c r="AJ232" s="314"/>
      <c r="AK232" s="398"/>
      <c r="AL232" s="399"/>
      <c r="AM232" s="450" t="str">
        <f t="shared" si="60"/>
        <v/>
      </c>
      <c r="AN232" s="363" t="str">
        <f t="shared" si="51"/>
        <v/>
      </c>
      <c r="AO232" s="363">
        <f t="shared" si="61"/>
        <v>0</v>
      </c>
      <c r="AP232" s="363">
        <f t="shared" si="57"/>
        <v>0</v>
      </c>
      <c r="AQ232" s="364">
        <f t="shared" si="62"/>
        <v>0</v>
      </c>
      <c r="AR232" s="365">
        <f t="shared" si="63"/>
        <v>0</v>
      </c>
      <c r="AZ232" s="445"/>
      <c r="BA232" s="446"/>
      <c r="BB232" s="353"/>
      <c r="BC232" s="345"/>
      <c r="BD232" s="352"/>
      <c r="BE232" s="345"/>
      <c r="BF232" s="352"/>
      <c r="BG232" s="345"/>
      <c r="BH232" s="352"/>
      <c r="BI232" s="345"/>
      <c r="BJ232" s="352"/>
      <c r="BK232" s="345"/>
      <c r="BL232" s="352"/>
      <c r="BM232" s="346"/>
      <c r="BO232" s="27" t="e">
        <f t="shared" si="58"/>
        <v>#DIV/0!</v>
      </c>
      <c r="BP232" s="27">
        <f t="shared" si="59"/>
        <v>0</v>
      </c>
      <c r="BS232" s="359"/>
      <c r="BT232" s="359"/>
      <c r="BU232" s="262"/>
      <c r="BV232" s="359"/>
      <c r="BW232" s="359"/>
      <c r="BX232" s="359"/>
    </row>
    <row r="233" spans="22:76" x14ac:dyDescent="0.25">
      <c r="V233" s="313"/>
      <c r="W233" s="309"/>
      <c r="X233" s="314"/>
      <c r="Y233" s="398"/>
      <c r="Z233" s="399"/>
      <c r="AA233" s="450" t="str">
        <f t="shared" si="52"/>
        <v/>
      </c>
      <c r="AB233" s="363" t="str">
        <f t="shared" si="50"/>
        <v/>
      </c>
      <c r="AC233" s="363">
        <f t="shared" si="53"/>
        <v>0</v>
      </c>
      <c r="AD233" s="363">
        <f t="shared" si="54"/>
        <v>0</v>
      </c>
      <c r="AE233" s="364">
        <f t="shared" si="55"/>
        <v>0</v>
      </c>
      <c r="AF233" s="365">
        <f t="shared" si="56"/>
        <v>0</v>
      </c>
      <c r="AG233" s="340"/>
      <c r="AH233" s="313"/>
      <c r="AI233" s="309"/>
      <c r="AJ233" s="314"/>
      <c r="AK233" s="398"/>
      <c r="AL233" s="399"/>
      <c r="AM233" s="450" t="str">
        <f t="shared" si="60"/>
        <v/>
      </c>
      <c r="AN233" s="363" t="str">
        <f t="shared" si="51"/>
        <v/>
      </c>
      <c r="AO233" s="363">
        <f t="shared" si="61"/>
        <v>0</v>
      </c>
      <c r="AP233" s="363">
        <f t="shared" si="57"/>
        <v>0</v>
      </c>
      <c r="AQ233" s="364">
        <f t="shared" si="62"/>
        <v>0</v>
      </c>
      <c r="AR233" s="365">
        <f t="shared" si="63"/>
        <v>0</v>
      </c>
      <c r="AZ233" s="445"/>
      <c r="BA233" s="446"/>
      <c r="BB233" s="353"/>
      <c r="BC233" s="345"/>
      <c r="BD233" s="352"/>
      <c r="BE233" s="345"/>
      <c r="BF233" s="352"/>
      <c r="BG233" s="345"/>
      <c r="BH233" s="352"/>
      <c r="BI233" s="345"/>
      <c r="BJ233" s="352"/>
      <c r="BK233" s="345"/>
      <c r="BL233" s="352"/>
      <c r="BM233" s="346"/>
      <c r="BO233" s="27" t="e">
        <f t="shared" si="58"/>
        <v>#DIV/0!</v>
      </c>
      <c r="BP233" s="27">
        <f t="shared" si="59"/>
        <v>0</v>
      </c>
      <c r="BS233" s="359"/>
      <c r="BT233" s="359"/>
      <c r="BU233" s="262"/>
      <c r="BV233" s="359"/>
      <c r="BW233" s="359"/>
      <c r="BX233" s="359"/>
    </row>
    <row r="234" spans="22:76" x14ac:dyDescent="0.25">
      <c r="V234" s="313"/>
      <c r="W234" s="309"/>
      <c r="X234" s="314"/>
      <c r="Y234" s="398"/>
      <c r="Z234" s="399"/>
      <c r="AA234" s="450" t="str">
        <f t="shared" si="52"/>
        <v/>
      </c>
      <c r="AB234" s="363" t="str">
        <f t="shared" si="50"/>
        <v/>
      </c>
      <c r="AC234" s="363">
        <f t="shared" si="53"/>
        <v>0</v>
      </c>
      <c r="AD234" s="363">
        <f t="shared" si="54"/>
        <v>0</v>
      </c>
      <c r="AE234" s="364">
        <f t="shared" si="55"/>
        <v>0</v>
      </c>
      <c r="AF234" s="365">
        <f t="shared" si="56"/>
        <v>0</v>
      </c>
      <c r="AG234" s="340"/>
      <c r="AH234" s="313"/>
      <c r="AI234" s="309"/>
      <c r="AJ234" s="314"/>
      <c r="AK234" s="398"/>
      <c r="AL234" s="399"/>
      <c r="AM234" s="450" t="str">
        <f t="shared" si="60"/>
        <v/>
      </c>
      <c r="AN234" s="363" t="str">
        <f t="shared" si="51"/>
        <v/>
      </c>
      <c r="AO234" s="363">
        <f t="shared" si="61"/>
        <v>0</v>
      </c>
      <c r="AP234" s="363">
        <f t="shared" si="57"/>
        <v>0</v>
      </c>
      <c r="AQ234" s="364">
        <f t="shared" si="62"/>
        <v>0</v>
      </c>
      <c r="AR234" s="365">
        <f t="shared" si="63"/>
        <v>0</v>
      </c>
      <c r="AZ234" s="445"/>
      <c r="BA234" s="446"/>
      <c r="BB234" s="353"/>
      <c r="BC234" s="345"/>
      <c r="BD234" s="352"/>
      <c r="BE234" s="345"/>
      <c r="BF234" s="352"/>
      <c r="BG234" s="345"/>
      <c r="BH234" s="352"/>
      <c r="BI234" s="345"/>
      <c r="BJ234" s="352"/>
      <c r="BK234" s="345"/>
      <c r="BL234" s="352"/>
      <c r="BM234" s="346"/>
      <c r="BO234" s="27" t="e">
        <f t="shared" si="58"/>
        <v>#DIV/0!</v>
      </c>
      <c r="BP234" s="27">
        <f t="shared" si="59"/>
        <v>0</v>
      </c>
      <c r="BS234" s="359"/>
      <c r="BT234" s="359"/>
      <c r="BU234" s="262"/>
      <c r="BV234" s="359"/>
      <c r="BW234" s="359"/>
      <c r="BX234" s="359"/>
    </row>
    <row r="235" spans="22:76" x14ac:dyDescent="0.25">
      <c r="V235" s="313"/>
      <c r="W235" s="309"/>
      <c r="X235" s="314"/>
      <c r="Y235" s="398"/>
      <c r="Z235" s="399"/>
      <c r="AA235" s="450" t="str">
        <f t="shared" si="52"/>
        <v/>
      </c>
      <c r="AB235" s="363" t="str">
        <f t="shared" si="50"/>
        <v/>
      </c>
      <c r="AC235" s="363">
        <f t="shared" si="53"/>
        <v>0</v>
      </c>
      <c r="AD235" s="363">
        <f t="shared" si="54"/>
        <v>0</v>
      </c>
      <c r="AE235" s="364">
        <f t="shared" si="55"/>
        <v>0</v>
      </c>
      <c r="AF235" s="365">
        <f t="shared" si="56"/>
        <v>0</v>
      </c>
      <c r="AG235" s="340"/>
      <c r="AH235" s="313"/>
      <c r="AI235" s="309"/>
      <c r="AJ235" s="314"/>
      <c r="AK235" s="398"/>
      <c r="AL235" s="399"/>
      <c r="AM235" s="450" t="str">
        <f t="shared" si="60"/>
        <v/>
      </c>
      <c r="AN235" s="363" t="str">
        <f t="shared" si="51"/>
        <v/>
      </c>
      <c r="AO235" s="363">
        <f t="shared" si="61"/>
        <v>0</v>
      </c>
      <c r="AP235" s="363">
        <f t="shared" si="57"/>
        <v>0</v>
      </c>
      <c r="AQ235" s="364">
        <f t="shared" si="62"/>
        <v>0</v>
      </c>
      <c r="AR235" s="365">
        <f t="shared" si="63"/>
        <v>0</v>
      </c>
      <c r="AZ235" s="445"/>
      <c r="BA235" s="446"/>
      <c r="BB235" s="353"/>
      <c r="BC235" s="345"/>
      <c r="BD235" s="352"/>
      <c r="BE235" s="345"/>
      <c r="BF235" s="352"/>
      <c r="BG235" s="345"/>
      <c r="BH235" s="352"/>
      <c r="BI235" s="345"/>
      <c r="BJ235" s="352"/>
      <c r="BK235" s="345"/>
      <c r="BL235" s="352"/>
      <c r="BM235" s="346"/>
      <c r="BO235" s="27" t="e">
        <f t="shared" si="58"/>
        <v>#DIV/0!</v>
      </c>
      <c r="BP235" s="27">
        <f t="shared" si="59"/>
        <v>0</v>
      </c>
      <c r="BS235" s="359"/>
      <c r="BT235" s="359"/>
      <c r="BU235" s="262"/>
      <c r="BV235" s="359"/>
      <c r="BW235" s="359"/>
      <c r="BX235" s="359"/>
    </row>
    <row r="236" spans="22:76" x14ac:dyDescent="0.25">
      <c r="V236" s="313"/>
      <c r="W236" s="309"/>
      <c r="X236" s="314"/>
      <c r="Y236" s="398"/>
      <c r="Z236" s="399"/>
      <c r="AA236" s="450" t="str">
        <f t="shared" si="52"/>
        <v/>
      </c>
      <c r="AB236" s="363" t="str">
        <f t="shared" si="50"/>
        <v/>
      </c>
      <c r="AC236" s="363">
        <f t="shared" si="53"/>
        <v>0</v>
      </c>
      <c r="AD236" s="363">
        <f t="shared" si="54"/>
        <v>0</v>
      </c>
      <c r="AE236" s="364">
        <f t="shared" si="55"/>
        <v>0</v>
      </c>
      <c r="AF236" s="365">
        <f t="shared" si="56"/>
        <v>0</v>
      </c>
      <c r="AG236" s="340"/>
      <c r="AH236" s="313"/>
      <c r="AI236" s="309"/>
      <c r="AJ236" s="314"/>
      <c r="AK236" s="398"/>
      <c r="AL236" s="399"/>
      <c r="AM236" s="450" t="str">
        <f t="shared" si="60"/>
        <v/>
      </c>
      <c r="AN236" s="363" t="str">
        <f t="shared" si="51"/>
        <v/>
      </c>
      <c r="AO236" s="363">
        <f t="shared" si="61"/>
        <v>0</v>
      </c>
      <c r="AP236" s="363">
        <f t="shared" si="57"/>
        <v>0</v>
      </c>
      <c r="AQ236" s="364">
        <f t="shared" si="62"/>
        <v>0</v>
      </c>
      <c r="AR236" s="365">
        <f t="shared" si="63"/>
        <v>0</v>
      </c>
      <c r="AZ236" s="445"/>
      <c r="BA236" s="446"/>
      <c r="BB236" s="353"/>
      <c r="BC236" s="345"/>
      <c r="BD236" s="352"/>
      <c r="BE236" s="345"/>
      <c r="BF236" s="352"/>
      <c r="BG236" s="345"/>
      <c r="BH236" s="352"/>
      <c r="BI236" s="345"/>
      <c r="BJ236" s="352"/>
      <c r="BK236" s="345"/>
      <c r="BL236" s="352"/>
      <c r="BM236" s="346"/>
      <c r="BO236" s="27" t="e">
        <f t="shared" si="58"/>
        <v>#DIV/0!</v>
      </c>
      <c r="BP236" s="27">
        <f t="shared" si="59"/>
        <v>0</v>
      </c>
      <c r="BS236" s="359"/>
      <c r="BT236" s="359"/>
      <c r="BU236" s="262"/>
      <c r="BV236" s="359"/>
      <c r="BW236" s="359"/>
      <c r="BX236" s="359"/>
    </row>
    <row r="237" spans="22:76" x14ac:dyDescent="0.25">
      <c r="V237" s="313"/>
      <c r="W237" s="309"/>
      <c r="X237" s="314"/>
      <c r="Y237" s="398"/>
      <c r="Z237" s="399"/>
      <c r="AA237" s="450" t="str">
        <f t="shared" si="52"/>
        <v/>
      </c>
      <c r="AB237" s="363" t="str">
        <f t="shared" si="50"/>
        <v/>
      </c>
      <c r="AC237" s="363">
        <f t="shared" si="53"/>
        <v>0</v>
      </c>
      <c r="AD237" s="363">
        <f t="shared" si="54"/>
        <v>0</v>
      </c>
      <c r="AE237" s="364">
        <f t="shared" si="55"/>
        <v>0</v>
      </c>
      <c r="AF237" s="365">
        <f t="shared" si="56"/>
        <v>0</v>
      </c>
      <c r="AG237" s="340"/>
      <c r="AH237" s="313"/>
      <c r="AI237" s="309"/>
      <c r="AJ237" s="314"/>
      <c r="AK237" s="398"/>
      <c r="AL237" s="399"/>
      <c r="AM237" s="450" t="str">
        <f t="shared" si="60"/>
        <v/>
      </c>
      <c r="AN237" s="363" t="str">
        <f t="shared" si="51"/>
        <v/>
      </c>
      <c r="AO237" s="363">
        <f t="shared" si="61"/>
        <v>0</v>
      </c>
      <c r="AP237" s="363">
        <f t="shared" si="57"/>
        <v>0</v>
      </c>
      <c r="AQ237" s="364">
        <f t="shared" si="62"/>
        <v>0</v>
      </c>
      <c r="AR237" s="365">
        <f t="shared" si="63"/>
        <v>0</v>
      </c>
      <c r="AZ237" s="316"/>
      <c r="BA237" s="317"/>
      <c r="BB237" s="353"/>
      <c r="BC237" s="345"/>
      <c r="BD237" s="352"/>
      <c r="BE237" s="345"/>
      <c r="BF237" s="352"/>
      <c r="BG237" s="345"/>
      <c r="BH237" s="352"/>
      <c r="BI237" s="345"/>
      <c r="BJ237" s="352"/>
      <c r="BK237" s="345"/>
      <c r="BL237" s="352"/>
      <c r="BM237" s="346"/>
      <c r="BO237" s="27" t="e">
        <f t="shared" si="58"/>
        <v>#DIV/0!</v>
      </c>
      <c r="BP237" s="27">
        <f t="shared" si="59"/>
        <v>0</v>
      </c>
    </row>
    <row r="238" spans="22:76" x14ac:dyDescent="0.25">
      <c r="V238" s="313"/>
      <c r="W238" s="309"/>
      <c r="X238" s="314"/>
      <c r="Y238" s="398"/>
      <c r="Z238" s="399"/>
      <c r="AA238" s="450" t="str">
        <f t="shared" si="52"/>
        <v/>
      </c>
      <c r="AB238" s="363" t="str">
        <f t="shared" si="50"/>
        <v/>
      </c>
      <c r="AC238" s="363">
        <f t="shared" si="53"/>
        <v>0</v>
      </c>
      <c r="AD238" s="363">
        <f t="shared" si="54"/>
        <v>0</v>
      </c>
      <c r="AE238" s="364">
        <f t="shared" si="55"/>
        <v>0</v>
      </c>
      <c r="AF238" s="365">
        <f t="shared" si="56"/>
        <v>0</v>
      </c>
      <c r="AG238" s="340"/>
      <c r="AH238" s="313"/>
      <c r="AI238" s="309"/>
      <c r="AJ238" s="314"/>
      <c r="AK238" s="398"/>
      <c r="AL238" s="399"/>
      <c r="AM238" s="450" t="str">
        <f t="shared" si="60"/>
        <v/>
      </c>
      <c r="AN238" s="363" t="str">
        <f t="shared" si="51"/>
        <v/>
      </c>
      <c r="AO238" s="363">
        <f t="shared" si="61"/>
        <v>0</v>
      </c>
      <c r="AP238" s="363">
        <f t="shared" si="57"/>
        <v>0</v>
      </c>
      <c r="AQ238" s="364">
        <f t="shared" si="62"/>
        <v>0</v>
      </c>
      <c r="AR238" s="365">
        <f t="shared" si="63"/>
        <v>0</v>
      </c>
      <c r="AZ238" s="316"/>
      <c r="BA238" s="317"/>
      <c r="BB238" s="353"/>
      <c r="BC238" s="345"/>
      <c r="BD238" s="352"/>
      <c r="BE238" s="345"/>
      <c r="BF238" s="352"/>
      <c r="BG238" s="345"/>
      <c r="BH238" s="352"/>
      <c r="BI238" s="345"/>
      <c r="BJ238" s="352"/>
      <c r="BK238" s="345"/>
      <c r="BL238" s="352"/>
      <c r="BM238" s="346"/>
      <c r="BO238" s="27" t="e">
        <f t="shared" si="58"/>
        <v>#DIV/0!</v>
      </c>
      <c r="BP238" s="27">
        <f t="shared" si="59"/>
        <v>0</v>
      </c>
    </row>
    <row r="239" spans="22:76" x14ac:dyDescent="0.25">
      <c r="V239" s="313"/>
      <c r="W239" s="309"/>
      <c r="X239" s="314"/>
      <c r="Y239" s="398"/>
      <c r="Z239" s="399"/>
      <c r="AA239" s="450" t="str">
        <f t="shared" si="52"/>
        <v/>
      </c>
      <c r="AB239" s="363" t="str">
        <f t="shared" si="50"/>
        <v/>
      </c>
      <c r="AC239" s="363">
        <f t="shared" si="53"/>
        <v>0</v>
      </c>
      <c r="AD239" s="363">
        <f t="shared" si="54"/>
        <v>0</v>
      </c>
      <c r="AE239" s="364">
        <f t="shared" si="55"/>
        <v>0</v>
      </c>
      <c r="AF239" s="365">
        <f t="shared" si="56"/>
        <v>0</v>
      </c>
      <c r="AG239" s="340"/>
      <c r="AH239" s="313"/>
      <c r="AI239" s="309"/>
      <c r="AJ239" s="314"/>
      <c r="AK239" s="398"/>
      <c r="AL239" s="399"/>
      <c r="AM239" s="450" t="str">
        <f t="shared" si="60"/>
        <v/>
      </c>
      <c r="AN239" s="363" t="str">
        <f t="shared" si="51"/>
        <v/>
      </c>
      <c r="AO239" s="363">
        <f t="shared" si="61"/>
        <v>0</v>
      </c>
      <c r="AP239" s="363">
        <f t="shared" si="57"/>
        <v>0</v>
      </c>
      <c r="AQ239" s="364">
        <f t="shared" si="62"/>
        <v>0</v>
      </c>
      <c r="AR239" s="365">
        <f t="shared" si="63"/>
        <v>0</v>
      </c>
      <c r="AZ239" s="316"/>
      <c r="BA239" s="317"/>
      <c r="BB239" s="353"/>
      <c r="BC239" s="345"/>
      <c r="BD239" s="352"/>
      <c r="BE239" s="345"/>
      <c r="BF239" s="352"/>
      <c r="BG239" s="345"/>
      <c r="BH239" s="352"/>
      <c r="BI239" s="345"/>
      <c r="BJ239" s="352"/>
      <c r="BK239" s="345"/>
      <c r="BL239" s="352"/>
      <c r="BM239" s="346"/>
      <c r="BO239" s="27" t="e">
        <f t="shared" si="58"/>
        <v>#DIV/0!</v>
      </c>
      <c r="BP239" s="27">
        <f t="shared" si="59"/>
        <v>0</v>
      </c>
    </row>
    <row r="240" spans="22:76" x14ac:dyDescent="0.25">
      <c r="V240" s="313"/>
      <c r="W240" s="309"/>
      <c r="X240" s="314"/>
      <c r="Y240" s="398"/>
      <c r="Z240" s="399"/>
      <c r="AA240" s="450" t="str">
        <f t="shared" si="52"/>
        <v/>
      </c>
      <c r="AB240" s="363" t="str">
        <f t="shared" si="50"/>
        <v/>
      </c>
      <c r="AC240" s="363">
        <f t="shared" si="53"/>
        <v>0</v>
      </c>
      <c r="AD240" s="363">
        <f t="shared" si="54"/>
        <v>0</v>
      </c>
      <c r="AE240" s="364">
        <f t="shared" si="55"/>
        <v>0</v>
      </c>
      <c r="AF240" s="365">
        <f t="shared" si="56"/>
        <v>0</v>
      </c>
      <c r="AG240" s="340"/>
      <c r="AH240" s="313"/>
      <c r="AI240" s="309"/>
      <c r="AJ240" s="314"/>
      <c r="AK240" s="398"/>
      <c r="AL240" s="399"/>
      <c r="AM240" s="450" t="str">
        <f t="shared" si="60"/>
        <v/>
      </c>
      <c r="AN240" s="363" t="str">
        <f t="shared" si="51"/>
        <v/>
      </c>
      <c r="AO240" s="363">
        <f t="shared" si="61"/>
        <v>0</v>
      </c>
      <c r="AP240" s="363">
        <f t="shared" si="57"/>
        <v>0</v>
      </c>
      <c r="AQ240" s="364">
        <f t="shared" si="62"/>
        <v>0</v>
      </c>
      <c r="AR240" s="365">
        <f t="shared" si="63"/>
        <v>0</v>
      </c>
      <c r="AZ240" s="316"/>
      <c r="BA240" s="317"/>
      <c r="BB240" s="353"/>
      <c r="BC240" s="345"/>
      <c r="BD240" s="352"/>
      <c r="BE240" s="345"/>
      <c r="BF240" s="352"/>
      <c r="BG240" s="345"/>
      <c r="BH240" s="352"/>
      <c r="BI240" s="345"/>
      <c r="BJ240" s="352"/>
      <c r="BK240" s="345"/>
      <c r="BL240" s="352"/>
      <c r="BM240" s="346"/>
      <c r="BO240" s="27" t="e">
        <f t="shared" si="58"/>
        <v>#DIV/0!</v>
      </c>
      <c r="BP240" s="27">
        <f t="shared" si="59"/>
        <v>0</v>
      </c>
    </row>
    <row r="241" spans="22:68" x14ac:dyDescent="0.25">
      <c r="V241" s="313"/>
      <c r="W241" s="309"/>
      <c r="X241" s="314"/>
      <c r="Y241" s="398"/>
      <c r="Z241" s="399"/>
      <c r="AA241" s="450" t="str">
        <f t="shared" si="52"/>
        <v/>
      </c>
      <c r="AB241" s="363" t="str">
        <f t="shared" si="50"/>
        <v/>
      </c>
      <c r="AC241" s="363">
        <f t="shared" si="53"/>
        <v>0</v>
      </c>
      <c r="AD241" s="363">
        <f t="shared" si="54"/>
        <v>0</v>
      </c>
      <c r="AE241" s="364">
        <f t="shared" si="55"/>
        <v>0</v>
      </c>
      <c r="AF241" s="365">
        <f t="shared" si="56"/>
        <v>0</v>
      </c>
      <c r="AG241" s="340"/>
      <c r="AH241" s="313"/>
      <c r="AI241" s="309"/>
      <c r="AJ241" s="314"/>
      <c r="AK241" s="398"/>
      <c r="AL241" s="399"/>
      <c r="AM241" s="450" t="str">
        <f t="shared" si="60"/>
        <v/>
      </c>
      <c r="AN241" s="363" t="str">
        <f t="shared" si="51"/>
        <v/>
      </c>
      <c r="AO241" s="363">
        <f t="shared" si="61"/>
        <v>0</v>
      </c>
      <c r="AP241" s="363">
        <f t="shared" si="57"/>
        <v>0</v>
      </c>
      <c r="AQ241" s="364">
        <f t="shared" si="62"/>
        <v>0</v>
      </c>
      <c r="AR241" s="365">
        <f t="shared" si="63"/>
        <v>0</v>
      </c>
      <c r="AZ241" s="316"/>
      <c r="BA241" s="317"/>
      <c r="BB241" s="353"/>
      <c r="BC241" s="345"/>
      <c r="BD241" s="352"/>
      <c r="BE241" s="345"/>
      <c r="BF241" s="352"/>
      <c r="BG241" s="345"/>
      <c r="BH241" s="352"/>
      <c r="BI241" s="345"/>
      <c r="BJ241" s="352"/>
      <c r="BK241" s="345"/>
      <c r="BL241" s="352"/>
      <c r="BM241" s="346"/>
      <c r="BO241" s="27" t="e">
        <f t="shared" si="58"/>
        <v>#DIV/0!</v>
      </c>
      <c r="BP241" s="27">
        <f t="shared" si="59"/>
        <v>0</v>
      </c>
    </row>
    <row r="242" spans="22:68" x14ac:dyDescent="0.25">
      <c r="V242" s="313"/>
      <c r="W242" s="309"/>
      <c r="X242" s="314"/>
      <c r="Y242" s="398"/>
      <c r="Z242" s="399"/>
      <c r="AA242" s="450" t="str">
        <f t="shared" si="52"/>
        <v/>
      </c>
      <c r="AB242" s="363" t="str">
        <f t="shared" si="50"/>
        <v/>
      </c>
      <c r="AC242" s="363">
        <f t="shared" si="53"/>
        <v>0</v>
      </c>
      <c r="AD242" s="363">
        <f t="shared" si="54"/>
        <v>0</v>
      </c>
      <c r="AE242" s="364">
        <f t="shared" si="55"/>
        <v>0</v>
      </c>
      <c r="AF242" s="365">
        <f t="shared" si="56"/>
        <v>0</v>
      </c>
      <c r="AG242" s="340"/>
      <c r="AH242" s="313"/>
      <c r="AI242" s="309"/>
      <c r="AJ242" s="314"/>
      <c r="AK242" s="398"/>
      <c r="AL242" s="399"/>
      <c r="AM242" s="450" t="str">
        <f t="shared" si="60"/>
        <v/>
      </c>
      <c r="AN242" s="363" t="str">
        <f t="shared" si="51"/>
        <v/>
      </c>
      <c r="AO242" s="363">
        <f t="shared" si="61"/>
        <v>0</v>
      </c>
      <c r="AP242" s="363">
        <f t="shared" si="57"/>
        <v>0</v>
      </c>
      <c r="AQ242" s="364">
        <f t="shared" si="62"/>
        <v>0</v>
      </c>
      <c r="AR242" s="365">
        <f t="shared" si="63"/>
        <v>0</v>
      </c>
      <c r="AZ242" s="316"/>
      <c r="BA242" s="317"/>
      <c r="BB242" s="353"/>
      <c r="BC242" s="345"/>
      <c r="BD242" s="352"/>
      <c r="BE242" s="345"/>
      <c r="BF242" s="352"/>
      <c r="BG242" s="345"/>
      <c r="BH242" s="352"/>
      <c r="BI242" s="345"/>
      <c r="BJ242" s="352"/>
      <c r="BK242" s="345"/>
      <c r="BL242" s="352"/>
      <c r="BM242" s="346"/>
      <c r="BO242" s="27" t="e">
        <f t="shared" si="58"/>
        <v>#DIV/0!</v>
      </c>
      <c r="BP242" s="27">
        <f t="shared" si="59"/>
        <v>0</v>
      </c>
    </row>
    <row r="243" spans="22:68" x14ac:dyDescent="0.25">
      <c r="V243" s="313"/>
      <c r="W243" s="309"/>
      <c r="X243" s="314"/>
      <c r="Y243" s="398"/>
      <c r="Z243" s="399"/>
      <c r="AA243" s="450" t="str">
        <f t="shared" si="52"/>
        <v/>
      </c>
      <c r="AB243" s="363" t="str">
        <f t="shared" si="50"/>
        <v/>
      </c>
      <c r="AC243" s="363">
        <f t="shared" si="53"/>
        <v>0</v>
      </c>
      <c r="AD243" s="363">
        <f t="shared" si="54"/>
        <v>0</v>
      </c>
      <c r="AE243" s="364">
        <f t="shared" si="55"/>
        <v>0</v>
      </c>
      <c r="AF243" s="365">
        <f t="shared" si="56"/>
        <v>0</v>
      </c>
      <c r="AG243" s="340"/>
      <c r="AH243" s="313"/>
      <c r="AI243" s="309"/>
      <c r="AJ243" s="314"/>
      <c r="AK243" s="398"/>
      <c r="AL243" s="399"/>
      <c r="AM243" s="450" t="str">
        <f t="shared" si="60"/>
        <v/>
      </c>
      <c r="AN243" s="363" t="str">
        <f t="shared" si="51"/>
        <v/>
      </c>
      <c r="AO243" s="363">
        <f t="shared" si="61"/>
        <v>0</v>
      </c>
      <c r="AP243" s="363">
        <f t="shared" si="57"/>
        <v>0</v>
      </c>
      <c r="AQ243" s="364">
        <f t="shared" si="62"/>
        <v>0</v>
      </c>
      <c r="AR243" s="365">
        <f t="shared" si="63"/>
        <v>0</v>
      </c>
      <c r="AZ243" s="316"/>
      <c r="BA243" s="317"/>
      <c r="BB243" s="353"/>
      <c r="BC243" s="345"/>
      <c r="BD243" s="352"/>
      <c r="BE243" s="345"/>
      <c r="BF243" s="352"/>
      <c r="BG243" s="345"/>
      <c r="BH243" s="352"/>
      <c r="BI243" s="345"/>
      <c r="BJ243" s="352"/>
      <c r="BK243" s="345"/>
      <c r="BL243" s="352"/>
      <c r="BM243" s="346"/>
      <c r="BO243" s="27" t="e">
        <f t="shared" si="58"/>
        <v>#DIV/0!</v>
      </c>
      <c r="BP243" s="27">
        <f t="shared" si="59"/>
        <v>0</v>
      </c>
    </row>
    <row r="244" spans="22:68" x14ac:dyDescent="0.25">
      <c r="V244" s="313"/>
      <c r="W244" s="309"/>
      <c r="X244" s="314"/>
      <c r="Y244" s="398"/>
      <c r="Z244" s="399"/>
      <c r="AA244" s="450" t="str">
        <f t="shared" si="52"/>
        <v/>
      </c>
      <c r="AB244" s="363" t="str">
        <f t="shared" si="50"/>
        <v/>
      </c>
      <c r="AC244" s="363">
        <f t="shared" si="53"/>
        <v>0</v>
      </c>
      <c r="AD244" s="363">
        <f t="shared" si="54"/>
        <v>0</v>
      </c>
      <c r="AE244" s="364">
        <f t="shared" si="55"/>
        <v>0</v>
      </c>
      <c r="AF244" s="365">
        <f t="shared" si="56"/>
        <v>0</v>
      </c>
      <c r="AG244" s="340"/>
      <c r="AH244" s="313"/>
      <c r="AI244" s="309"/>
      <c r="AJ244" s="314"/>
      <c r="AK244" s="398"/>
      <c r="AL244" s="399"/>
      <c r="AM244" s="450" t="str">
        <f t="shared" si="60"/>
        <v/>
      </c>
      <c r="AN244" s="363" t="str">
        <f t="shared" si="51"/>
        <v/>
      </c>
      <c r="AO244" s="363">
        <f t="shared" si="61"/>
        <v>0</v>
      </c>
      <c r="AP244" s="363">
        <f t="shared" si="57"/>
        <v>0</v>
      </c>
      <c r="AQ244" s="364">
        <f t="shared" si="62"/>
        <v>0</v>
      </c>
      <c r="AR244" s="365">
        <f t="shared" si="63"/>
        <v>0</v>
      </c>
      <c r="AZ244" s="316"/>
      <c r="BA244" s="317"/>
      <c r="BB244" s="353"/>
      <c r="BC244" s="345"/>
      <c r="BD244" s="352"/>
      <c r="BE244" s="345"/>
      <c r="BF244" s="352"/>
      <c r="BG244" s="345"/>
      <c r="BH244" s="352"/>
      <c r="BI244" s="345"/>
      <c r="BJ244" s="352"/>
      <c r="BK244" s="345"/>
      <c r="BL244" s="352"/>
      <c r="BM244" s="346"/>
      <c r="BO244" s="27" t="e">
        <f t="shared" si="58"/>
        <v>#DIV/0!</v>
      </c>
      <c r="BP244" s="27">
        <f t="shared" si="59"/>
        <v>0</v>
      </c>
    </row>
    <row r="245" spans="22:68" x14ac:dyDescent="0.25">
      <c r="V245" s="313"/>
      <c r="W245" s="309"/>
      <c r="X245" s="314"/>
      <c r="Y245" s="398"/>
      <c r="Z245" s="399"/>
      <c r="AA245" s="450" t="str">
        <f t="shared" si="52"/>
        <v/>
      </c>
      <c r="AB245" s="363" t="str">
        <f t="shared" si="50"/>
        <v/>
      </c>
      <c r="AC245" s="363">
        <f t="shared" si="53"/>
        <v>0</v>
      </c>
      <c r="AD245" s="363">
        <f t="shared" si="54"/>
        <v>0</v>
      </c>
      <c r="AE245" s="364">
        <f t="shared" si="55"/>
        <v>0</v>
      </c>
      <c r="AF245" s="365">
        <f t="shared" si="56"/>
        <v>0</v>
      </c>
      <c r="AG245" s="340"/>
      <c r="AH245" s="313"/>
      <c r="AI245" s="309"/>
      <c r="AJ245" s="314"/>
      <c r="AK245" s="398"/>
      <c r="AL245" s="399"/>
      <c r="AM245" s="450" t="str">
        <f t="shared" si="60"/>
        <v/>
      </c>
      <c r="AN245" s="363" t="str">
        <f t="shared" si="51"/>
        <v/>
      </c>
      <c r="AO245" s="363">
        <f t="shared" si="61"/>
        <v>0</v>
      </c>
      <c r="AP245" s="363">
        <f t="shared" si="57"/>
        <v>0</v>
      </c>
      <c r="AQ245" s="364">
        <f t="shared" si="62"/>
        <v>0</v>
      </c>
      <c r="AR245" s="365">
        <f t="shared" si="63"/>
        <v>0</v>
      </c>
      <c r="AZ245" s="316"/>
      <c r="BA245" s="317"/>
      <c r="BB245" s="353"/>
      <c r="BC245" s="345"/>
      <c r="BD245" s="352"/>
      <c r="BE245" s="345"/>
      <c r="BF245" s="352"/>
      <c r="BG245" s="345"/>
      <c r="BH245" s="352"/>
      <c r="BI245" s="345"/>
      <c r="BJ245" s="352"/>
      <c r="BK245" s="345"/>
      <c r="BL245" s="352"/>
      <c r="BM245" s="346"/>
      <c r="BO245" s="27" t="e">
        <f t="shared" si="58"/>
        <v>#DIV/0!</v>
      </c>
      <c r="BP245" s="27">
        <f t="shared" si="59"/>
        <v>0</v>
      </c>
    </row>
    <row r="246" spans="22:68" x14ac:dyDescent="0.25">
      <c r="V246" s="313"/>
      <c r="W246" s="309"/>
      <c r="X246" s="314"/>
      <c r="Y246" s="398"/>
      <c r="Z246" s="399"/>
      <c r="AA246" s="450" t="str">
        <f t="shared" si="52"/>
        <v/>
      </c>
      <c r="AB246" s="363" t="str">
        <f t="shared" si="50"/>
        <v/>
      </c>
      <c r="AC246" s="363">
        <f t="shared" si="53"/>
        <v>0</v>
      </c>
      <c r="AD246" s="363">
        <f t="shared" si="54"/>
        <v>0</v>
      </c>
      <c r="AE246" s="364">
        <f t="shared" si="55"/>
        <v>0</v>
      </c>
      <c r="AF246" s="365">
        <f t="shared" si="56"/>
        <v>0</v>
      </c>
      <c r="AG246" s="340"/>
      <c r="AH246" s="313"/>
      <c r="AI246" s="309"/>
      <c r="AJ246" s="314"/>
      <c r="AK246" s="398"/>
      <c r="AL246" s="399"/>
      <c r="AM246" s="450" t="str">
        <f t="shared" si="60"/>
        <v/>
      </c>
      <c r="AN246" s="363" t="str">
        <f t="shared" si="51"/>
        <v/>
      </c>
      <c r="AO246" s="363">
        <f t="shared" si="61"/>
        <v>0</v>
      </c>
      <c r="AP246" s="363">
        <f t="shared" si="57"/>
        <v>0</v>
      </c>
      <c r="AQ246" s="364">
        <f t="shared" si="62"/>
        <v>0</v>
      </c>
      <c r="AR246" s="365">
        <f t="shared" si="63"/>
        <v>0</v>
      </c>
      <c r="AZ246" s="316"/>
      <c r="BA246" s="317"/>
      <c r="BB246" s="353"/>
      <c r="BC246" s="345"/>
      <c r="BD246" s="352"/>
      <c r="BE246" s="345"/>
      <c r="BF246" s="352"/>
      <c r="BG246" s="345"/>
      <c r="BH246" s="352"/>
      <c r="BI246" s="345"/>
      <c r="BJ246" s="352"/>
      <c r="BK246" s="345"/>
      <c r="BL246" s="352"/>
      <c r="BM246" s="346"/>
      <c r="BO246" s="27" t="e">
        <f t="shared" si="58"/>
        <v>#DIV/0!</v>
      </c>
      <c r="BP246" s="27">
        <f t="shared" si="59"/>
        <v>0</v>
      </c>
    </row>
    <row r="247" spans="22:68" x14ac:dyDescent="0.25">
      <c r="V247" s="313"/>
      <c r="W247" s="309"/>
      <c r="X247" s="314"/>
      <c r="Y247" s="398"/>
      <c r="Z247" s="399"/>
      <c r="AA247" s="450" t="str">
        <f t="shared" si="52"/>
        <v/>
      </c>
      <c r="AB247" s="363" t="str">
        <f t="shared" si="50"/>
        <v/>
      </c>
      <c r="AC247" s="363">
        <f t="shared" si="53"/>
        <v>0</v>
      </c>
      <c r="AD247" s="363">
        <f t="shared" si="54"/>
        <v>0</v>
      </c>
      <c r="AE247" s="364">
        <f t="shared" si="55"/>
        <v>0</v>
      </c>
      <c r="AF247" s="365">
        <f t="shared" si="56"/>
        <v>0</v>
      </c>
      <c r="AG247" s="340"/>
      <c r="AH247" s="313"/>
      <c r="AI247" s="309"/>
      <c r="AJ247" s="314"/>
      <c r="AK247" s="398"/>
      <c r="AL247" s="399"/>
      <c r="AM247" s="450" t="str">
        <f t="shared" si="60"/>
        <v/>
      </c>
      <c r="AN247" s="363" t="str">
        <f t="shared" si="51"/>
        <v/>
      </c>
      <c r="AO247" s="363">
        <f t="shared" si="61"/>
        <v>0</v>
      </c>
      <c r="AP247" s="363">
        <f t="shared" si="57"/>
        <v>0</v>
      </c>
      <c r="AQ247" s="364">
        <f t="shared" si="62"/>
        <v>0</v>
      </c>
      <c r="AR247" s="365">
        <f t="shared" si="63"/>
        <v>0</v>
      </c>
      <c r="AZ247" s="316"/>
      <c r="BA247" s="317"/>
      <c r="BB247" s="353"/>
      <c r="BC247" s="345"/>
      <c r="BD247" s="352"/>
      <c r="BE247" s="345"/>
      <c r="BF247" s="352"/>
      <c r="BG247" s="345"/>
      <c r="BH247" s="352"/>
      <c r="BI247" s="345"/>
      <c r="BJ247" s="352"/>
      <c r="BK247" s="345"/>
      <c r="BL247" s="352"/>
      <c r="BM247" s="346"/>
      <c r="BO247" s="27" t="e">
        <f t="shared" si="58"/>
        <v>#DIV/0!</v>
      </c>
      <c r="BP247" s="27">
        <f t="shared" si="59"/>
        <v>0</v>
      </c>
    </row>
    <row r="248" spans="22:68" x14ac:dyDescent="0.25">
      <c r="V248" s="313"/>
      <c r="W248" s="309"/>
      <c r="X248" s="314"/>
      <c r="Y248" s="398"/>
      <c r="Z248" s="399"/>
      <c r="AA248" s="450" t="str">
        <f t="shared" si="52"/>
        <v/>
      </c>
      <c r="AB248" s="363" t="str">
        <f t="shared" si="50"/>
        <v/>
      </c>
      <c r="AC248" s="363">
        <f t="shared" si="53"/>
        <v>0</v>
      </c>
      <c r="AD248" s="363">
        <f t="shared" si="54"/>
        <v>0</v>
      </c>
      <c r="AE248" s="364">
        <f t="shared" si="55"/>
        <v>0</v>
      </c>
      <c r="AF248" s="365">
        <f t="shared" si="56"/>
        <v>0</v>
      </c>
      <c r="AG248" s="340"/>
      <c r="AH248" s="313"/>
      <c r="AI248" s="309"/>
      <c r="AJ248" s="314"/>
      <c r="AK248" s="398"/>
      <c r="AL248" s="399"/>
      <c r="AM248" s="450" t="str">
        <f t="shared" si="60"/>
        <v/>
      </c>
      <c r="AN248" s="363" t="str">
        <f t="shared" si="51"/>
        <v/>
      </c>
      <c r="AO248" s="363">
        <f t="shared" si="61"/>
        <v>0</v>
      </c>
      <c r="AP248" s="363">
        <f t="shared" si="57"/>
        <v>0</v>
      </c>
      <c r="AQ248" s="364">
        <f t="shared" si="62"/>
        <v>0</v>
      </c>
      <c r="AR248" s="365">
        <f t="shared" si="63"/>
        <v>0</v>
      </c>
      <c r="AZ248" s="316"/>
      <c r="BA248" s="317"/>
      <c r="BB248" s="353"/>
      <c r="BC248" s="345"/>
      <c r="BD248" s="352"/>
      <c r="BE248" s="345"/>
      <c r="BF248" s="352"/>
      <c r="BG248" s="345"/>
      <c r="BH248" s="352"/>
      <c r="BI248" s="345"/>
      <c r="BJ248" s="352"/>
      <c r="BK248" s="345"/>
      <c r="BL248" s="352"/>
      <c r="BM248" s="346"/>
      <c r="BO248" s="27" t="e">
        <f t="shared" si="58"/>
        <v>#DIV/0!</v>
      </c>
      <c r="BP248" s="27">
        <f t="shared" si="59"/>
        <v>0</v>
      </c>
    </row>
    <row r="249" spans="22:68" x14ac:dyDescent="0.25">
      <c r="V249" s="313"/>
      <c r="W249" s="309"/>
      <c r="X249" s="314"/>
      <c r="Y249" s="398"/>
      <c r="Z249" s="399"/>
      <c r="AA249" s="450" t="str">
        <f t="shared" si="52"/>
        <v/>
      </c>
      <c r="AB249" s="363" t="str">
        <f t="shared" si="50"/>
        <v/>
      </c>
      <c r="AC249" s="363">
        <f t="shared" si="53"/>
        <v>0</v>
      </c>
      <c r="AD249" s="363">
        <f t="shared" si="54"/>
        <v>0</v>
      </c>
      <c r="AE249" s="364">
        <f t="shared" si="55"/>
        <v>0</v>
      </c>
      <c r="AF249" s="365">
        <f t="shared" si="56"/>
        <v>0</v>
      </c>
      <c r="AG249" s="340"/>
      <c r="AH249" s="313"/>
      <c r="AI249" s="309"/>
      <c r="AJ249" s="314"/>
      <c r="AK249" s="398"/>
      <c r="AL249" s="399"/>
      <c r="AM249" s="450" t="str">
        <f t="shared" si="60"/>
        <v/>
      </c>
      <c r="AN249" s="363" t="str">
        <f t="shared" si="51"/>
        <v/>
      </c>
      <c r="AO249" s="363">
        <f t="shared" si="61"/>
        <v>0</v>
      </c>
      <c r="AP249" s="363">
        <f t="shared" si="57"/>
        <v>0</v>
      </c>
      <c r="AQ249" s="364">
        <f t="shared" si="62"/>
        <v>0</v>
      </c>
      <c r="AR249" s="365">
        <f t="shared" si="63"/>
        <v>0</v>
      </c>
      <c r="AZ249" s="316"/>
      <c r="BA249" s="317"/>
      <c r="BB249" s="353"/>
      <c r="BC249" s="345"/>
      <c r="BD249" s="352"/>
      <c r="BE249" s="345"/>
      <c r="BF249" s="352"/>
      <c r="BG249" s="345"/>
      <c r="BH249" s="352"/>
      <c r="BI249" s="345"/>
      <c r="BJ249" s="352"/>
      <c r="BK249" s="345"/>
      <c r="BL249" s="352"/>
      <c r="BM249" s="346"/>
      <c r="BO249" s="27" t="e">
        <f t="shared" si="58"/>
        <v>#DIV/0!</v>
      </c>
      <c r="BP249" s="27">
        <f t="shared" si="59"/>
        <v>0</v>
      </c>
    </row>
    <row r="250" spans="22:68" x14ac:dyDescent="0.25">
      <c r="V250" s="313"/>
      <c r="W250" s="309"/>
      <c r="X250" s="314"/>
      <c r="Y250" s="398"/>
      <c r="Z250" s="399"/>
      <c r="AA250" s="450" t="str">
        <f t="shared" si="52"/>
        <v/>
      </c>
      <c r="AB250" s="363" t="str">
        <f t="shared" si="50"/>
        <v/>
      </c>
      <c r="AC250" s="363">
        <f t="shared" si="53"/>
        <v>0</v>
      </c>
      <c r="AD250" s="363">
        <f t="shared" si="54"/>
        <v>0</v>
      </c>
      <c r="AE250" s="364">
        <f t="shared" si="55"/>
        <v>0</v>
      </c>
      <c r="AF250" s="365">
        <f t="shared" si="56"/>
        <v>0</v>
      </c>
      <c r="AG250" s="340"/>
      <c r="AH250" s="313"/>
      <c r="AI250" s="309"/>
      <c r="AJ250" s="314"/>
      <c r="AK250" s="398"/>
      <c r="AL250" s="399"/>
      <c r="AM250" s="450" t="str">
        <f t="shared" si="60"/>
        <v/>
      </c>
      <c r="AN250" s="363" t="str">
        <f t="shared" si="51"/>
        <v/>
      </c>
      <c r="AO250" s="363">
        <f t="shared" si="61"/>
        <v>0</v>
      </c>
      <c r="AP250" s="363">
        <f t="shared" si="57"/>
        <v>0</v>
      </c>
      <c r="AQ250" s="364">
        <f t="shared" si="62"/>
        <v>0</v>
      </c>
      <c r="AR250" s="365">
        <f t="shared" si="63"/>
        <v>0</v>
      </c>
      <c r="AZ250" s="316"/>
      <c r="BA250" s="317"/>
      <c r="BB250" s="353"/>
      <c r="BC250" s="345"/>
      <c r="BD250" s="352"/>
      <c r="BE250" s="345"/>
      <c r="BF250" s="352"/>
      <c r="BG250" s="345"/>
      <c r="BH250" s="352"/>
      <c r="BI250" s="345"/>
      <c r="BJ250" s="352"/>
      <c r="BK250" s="345"/>
      <c r="BL250" s="352"/>
      <c r="BM250" s="346"/>
      <c r="BO250" s="27" t="e">
        <f t="shared" si="58"/>
        <v>#DIV/0!</v>
      </c>
      <c r="BP250" s="27">
        <f t="shared" si="59"/>
        <v>0</v>
      </c>
    </row>
    <row r="251" spans="22:68" x14ac:dyDescent="0.25">
      <c r="V251" s="313"/>
      <c r="W251" s="309"/>
      <c r="X251" s="314"/>
      <c r="Y251" s="398"/>
      <c r="Z251" s="399"/>
      <c r="AA251" s="450" t="str">
        <f t="shared" si="52"/>
        <v/>
      </c>
      <c r="AB251" s="363" t="str">
        <f t="shared" si="50"/>
        <v/>
      </c>
      <c r="AC251" s="363">
        <f t="shared" si="53"/>
        <v>0</v>
      </c>
      <c r="AD251" s="363">
        <f t="shared" si="54"/>
        <v>0</v>
      </c>
      <c r="AE251" s="364">
        <f t="shared" si="55"/>
        <v>0</v>
      </c>
      <c r="AF251" s="365">
        <f t="shared" si="56"/>
        <v>0</v>
      </c>
      <c r="AG251" s="340"/>
      <c r="AH251" s="313"/>
      <c r="AI251" s="309"/>
      <c r="AJ251" s="314"/>
      <c r="AK251" s="398"/>
      <c r="AL251" s="399"/>
      <c r="AM251" s="450" t="str">
        <f t="shared" si="60"/>
        <v/>
      </c>
      <c r="AN251" s="363" t="str">
        <f t="shared" si="51"/>
        <v/>
      </c>
      <c r="AO251" s="363">
        <f t="shared" si="61"/>
        <v>0</v>
      </c>
      <c r="AP251" s="363">
        <f t="shared" si="57"/>
        <v>0</v>
      </c>
      <c r="AQ251" s="364">
        <f t="shared" si="62"/>
        <v>0</v>
      </c>
      <c r="AR251" s="365">
        <f t="shared" si="63"/>
        <v>0</v>
      </c>
      <c r="AZ251" s="316"/>
      <c r="BA251" s="317"/>
      <c r="BB251" s="353"/>
      <c r="BC251" s="345"/>
      <c r="BD251" s="352"/>
      <c r="BE251" s="345"/>
      <c r="BF251" s="352"/>
      <c r="BG251" s="345"/>
      <c r="BH251" s="352"/>
      <c r="BI251" s="345"/>
      <c r="BJ251" s="352"/>
      <c r="BK251" s="345"/>
      <c r="BL251" s="352"/>
      <c r="BM251" s="346"/>
      <c r="BO251" s="27" t="e">
        <f t="shared" si="58"/>
        <v>#DIV/0!</v>
      </c>
      <c r="BP251" s="27">
        <f t="shared" si="59"/>
        <v>0</v>
      </c>
    </row>
    <row r="252" spans="22:68" x14ac:dyDescent="0.25">
      <c r="V252" s="313"/>
      <c r="W252" s="309"/>
      <c r="X252" s="314"/>
      <c r="Y252" s="398"/>
      <c r="Z252" s="399"/>
      <c r="AA252" s="450" t="str">
        <f t="shared" si="52"/>
        <v/>
      </c>
      <c r="AB252" s="363" t="str">
        <f t="shared" si="50"/>
        <v/>
      </c>
      <c r="AC252" s="363">
        <f t="shared" si="53"/>
        <v>0</v>
      </c>
      <c r="AD252" s="363">
        <f t="shared" si="54"/>
        <v>0</v>
      </c>
      <c r="AE252" s="364">
        <f t="shared" si="55"/>
        <v>0</v>
      </c>
      <c r="AF252" s="365">
        <f t="shared" si="56"/>
        <v>0</v>
      </c>
      <c r="AG252" s="340"/>
      <c r="AH252" s="313"/>
      <c r="AI252" s="309"/>
      <c r="AJ252" s="314"/>
      <c r="AK252" s="398"/>
      <c r="AL252" s="399"/>
      <c r="AM252" s="450" t="str">
        <f t="shared" si="60"/>
        <v/>
      </c>
      <c r="AN252" s="363" t="str">
        <f t="shared" si="51"/>
        <v/>
      </c>
      <c r="AO252" s="363">
        <f t="shared" si="61"/>
        <v>0</v>
      </c>
      <c r="AP252" s="363">
        <f t="shared" si="57"/>
        <v>0</v>
      </c>
      <c r="AQ252" s="364">
        <f t="shared" si="62"/>
        <v>0</v>
      </c>
      <c r="AR252" s="365">
        <f t="shared" si="63"/>
        <v>0</v>
      </c>
      <c r="AZ252" s="316"/>
      <c r="BA252" s="317"/>
      <c r="BB252" s="353"/>
      <c r="BC252" s="345"/>
      <c r="BD252" s="352"/>
      <c r="BE252" s="345"/>
      <c r="BF252" s="352"/>
      <c r="BG252" s="345"/>
      <c r="BH252" s="352"/>
      <c r="BI252" s="345"/>
      <c r="BJ252" s="352"/>
      <c r="BK252" s="345"/>
      <c r="BL252" s="352"/>
      <c r="BM252" s="346"/>
      <c r="BO252" s="27" t="e">
        <f t="shared" si="58"/>
        <v>#DIV/0!</v>
      </c>
      <c r="BP252" s="27">
        <f t="shared" si="59"/>
        <v>0</v>
      </c>
    </row>
    <row r="253" spans="22:68" x14ac:dyDescent="0.25">
      <c r="V253" s="313"/>
      <c r="W253" s="309"/>
      <c r="X253" s="314"/>
      <c r="Y253" s="398"/>
      <c r="Z253" s="399"/>
      <c r="AA253" s="450" t="str">
        <f t="shared" si="52"/>
        <v/>
      </c>
      <c r="AB253" s="363" t="str">
        <f t="shared" si="50"/>
        <v/>
      </c>
      <c r="AC253" s="363">
        <f t="shared" si="53"/>
        <v>0</v>
      </c>
      <c r="AD253" s="363">
        <f t="shared" si="54"/>
        <v>0</v>
      </c>
      <c r="AE253" s="364">
        <f t="shared" si="55"/>
        <v>0</v>
      </c>
      <c r="AF253" s="365">
        <f t="shared" si="56"/>
        <v>0</v>
      </c>
      <c r="AG253" s="340"/>
      <c r="AH253" s="313"/>
      <c r="AI253" s="309"/>
      <c r="AJ253" s="314"/>
      <c r="AK253" s="398"/>
      <c r="AL253" s="399"/>
      <c r="AM253" s="450" t="str">
        <f t="shared" si="60"/>
        <v/>
      </c>
      <c r="AN253" s="363" t="str">
        <f t="shared" si="51"/>
        <v/>
      </c>
      <c r="AO253" s="363">
        <f t="shared" si="61"/>
        <v>0</v>
      </c>
      <c r="AP253" s="363">
        <f t="shared" si="57"/>
        <v>0</v>
      </c>
      <c r="AQ253" s="364">
        <f t="shared" si="62"/>
        <v>0</v>
      </c>
      <c r="AR253" s="365">
        <f t="shared" si="63"/>
        <v>0</v>
      </c>
      <c r="AZ253" s="316"/>
      <c r="BA253" s="317"/>
      <c r="BB253" s="353"/>
      <c r="BC253" s="345"/>
      <c r="BD253" s="352"/>
      <c r="BE253" s="345"/>
      <c r="BF253" s="352"/>
      <c r="BG253" s="345"/>
      <c r="BH253" s="352"/>
      <c r="BI253" s="345"/>
      <c r="BJ253" s="352"/>
      <c r="BK253" s="345"/>
      <c r="BL253" s="352"/>
      <c r="BM253" s="346"/>
      <c r="BO253" s="27" t="e">
        <f t="shared" si="58"/>
        <v>#DIV/0!</v>
      </c>
      <c r="BP253" s="27">
        <f t="shared" si="59"/>
        <v>0</v>
      </c>
    </row>
    <row r="254" spans="22:68" x14ac:dyDescent="0.25">
      <c r="V254" s="313"/>
      <c r="W254" s="309"/>
      <c r="X254" s="314"/>
      <c r="Y254" s="398"/>
      <c r="Z254" s="399"/>
      <c r="AA254" s="450" t="str">
        <f t="shared" si="52"/>
        <v/>
      </c>
      <c r="AB254" s="363" t="str">
        <f t="shared" si="50"/>
        <v/>
      </c>
      <c r="AC254" s="363">
        <f t="shared" si="53"/>
        <v>0</v>
      </c>
      <c r="AD254" s="363">
        <f t="shared" si="54"/>
        <v>0</v>
      </c>
      <c r="AE254" s="364">
        <f t="shared" si="55"/>
        <v>0</v>
      </c>
      <c r="AF254" s="365">
        <f t="shared" si="56"/>
        <v>0</v>
      </c>
      <c r="AG254" s="340"/>
      <c r="AH254" s="313"/>
      <c r="AI254" s="309"/>
      <c r="AJ254" s="314"/>
      <c r="AK254" s="398"/>
      <c r="AL254" s="399"/>
      <c r="AM254" s="450" t="str">
        <f t="shared" si="60"/>
        <v/>
      </c>
      <c r="AN254" s="363" t="str">
        <f t="shared" si="51"/>
        <v/>
      </c>
      <c r="AO254" s="363">
        <f t="shared" si="61"/>
        <v>0</v>
      </c>
      <c r="AP254" s="363">
        <f t="shared" si="57"/>
        <v>0</v>
      </c>
      <c r="AQ254" s="364">
        <f t="shared" si="62"/>
        <v>0</v>
      </c>
      <c r="AR254" s="365">
        <f t="shared" si="63"/>
        <v>0</v>
      </c>
      <c r="AZ254" s="316"/>
      <c r="BA254" s="317"/>
      <c r="BB254" s="353"/>
      <c r="BC254" s="345"/>
      <c r="BD254" s="352"/>
      <c r="BE254" s="345"/>
      <c r="BF254" s="352"/>
      <c r="BG254" s="345"/>
      <c r="BH254" s="352"/>
      <c r="BI254" s="345"/>
      <c r="BJ254" s="352"/>
      <c r="BK254" s="345"/>
      <c r="BL254" s="352"/>
      <c r="BM254" s="346"/>
      <c r="BO254" s="27" t="e">
        <f t="shared" si="58"/>
        <v>#DIV/0!</v>
      </c>
      <c r="BP254" s="27">
        <f t="shared" si="59"/>
        <v>0</v>
      </c>
    </row>
    <row r="255" spans="22:68" x14ac:dyDescent="0.25">
      <c r="V255" s="313"/>
      <c r="W255" s="309"/>
      <c r="X255" s="314"/>
      <c r="Y255" s="398"/>
      <c r="Z255" s="399"/>
      <c r="AA255" s="450" t="str">
        <f t="shared" si="52"/>
        <v/>
      </c>
      <c r="AB255" s="363" t="str">
        <f t="shared" si="50"/>
        <v/>
      </c>
      <c r="AC255" s="363">
        <f t="shared" si="53"/>
        <v>0</v>
      </c>
      <c r="AD255" s="363">
        <f t="shared" si="54"/>
        <v>0</v>
      </c>
      <c r="AE255" s="364">
        <f t="shared" si="55"/>
        <v>0</v>
      </c>
      <c r="AF255" s="365">
        <f t="shared" si="56"/>
        <v>0</v>
      </c>
      <c r="AG255" s="340"/>
      <c r="AH255" s="313"/>
      <c r="AI255" s="309"/>
      <c r="AJ255" s="314"/>
      <c r="AK255" s="398"/>
      <c r="AL255" s="399"/>
      <c r="AM255" s="450" t="str">
        <f t="shared" si="60"/>
        <v/>
      </c>
      <c r="AN255" s="363" t="str">
        <f t="shared" si="51"/>
        <v/>
      </c>
      <c r="AO255" s="363">
        <f t="shared" si="61"/>
        <v>0</v>
      </c>
      <c r="AP255" s="363">
        <f t="shared" si="57"/>
        <v>0</v>
      </c>
      <c r="AQ255" s="364">
        <f t="shared" si="62"/>
        <v>0</v>
      </c>
      <c r="AR255" s="365">
        <f t="shared" si="63"/>
        <v>0</v>
      </c>
      <c r="AZ255" s="316"/>
      <c r="BA255" s="317"/>
      <c r="BB255" s="353"/>
      <c r="BC255" s="345"/>
      <c r="BD255" s="352"/>
      <c r="BE255" s="345"/>
      <c r="BF255" s="352"/>
      <c r="BG255" s="345"/>
      <c r="BH255" s="352"/>
      <c r="BI255" s="345"/>
      <c r="BJ255" s="352"/>
      <c r="BK255" s="345"/>
      <c r="BL255" s="352"/>
      <c r="BM255" s="346"/>
      <c r="BO255" s="27" t="e">
        <f t="shared" si="58"/>
        <v>#DIV/0!</v>
      </c>
      <c r="BP255" s="27">
        <f t="shared" si="59"/>
        <v>0</v>
      </c>
    </row>
    <row r="256" spans="22:68" x14ac:dyDescent="0.25">
      <c r="V256" s="313"/>
      <c r="W256" s="309"/>
      <c r="X256" s="314"/>
      <c r="Y256" s="398"/>
      <c r="Z256" s="399"/>
      <c r="AA256" s="450" t="str">
        <f t="shared" si="52"/>
        <v/>
      </c>
      <c r="AB256" s="363" t="str">
        <f t="shared" si="50"/>
        <v/>
      </c>
      <c r="AC256" s="363">
        <f t="shared" si="53"/>
        <v>0</v>
      </c>
      <c r="AD256" s="363">
        <f t="shared" si="54"/>
        <v>0</v>
      </c>
      <c r="AE256" s="364">
        <f t="shared" si="55"/>
        <v>0</v>
      </c>
      <c r="AF256" s="365">
        <f t="shared" si="56"/>
        <v>0</v>
      </c>
      <c r="AG256" s="340"/>
      <c r="AH256" s="313"/>
      <c r="AI256" s="309"/>
      <c r="AJ256" s="314"/>
      <c r="AK256" s="398"/>
      <c r="AL256" s="399"/>
      <c r="AM256" s="450" t="str">
        <f t="shared" si="60"/>
        <v/>
      </c>
      <c r="AN256" s="363" t="str">
        <f t="shared" si="51"/>
        <v/>
      </c>
      <c r="AO256" s="363">
        <f t="shared" si="61"/>
        <v>0</v>
      </c>
      <c r="AP256" s="363">
        <f t="shared" si="57"/>
        <v>0</v>
      </c>
      <c r="AQ256" s="364">
        <f t="shared" si="62"/>
        <v>0</v>
      </c>
      <c r="AR256" s="365">
        <f t="shared" si="63"/>
        <v>0</v>
      </c>
      <c r="AZ256" s="316"/>
      <c r="BA256" s="317"/>
      <c r="BB256" s="353"/>
      <c r="BC256" s="345"/>
      <c r="BD256" s="352"/>
      <c r="BE256" s="345"/>
      <c r="BF256" s="352"/>
      <c r="BG256" s="345"/>
      <c r="BH256" s="352"/>
      <c r="BI256" s="345"/>
      <c r="BJ256" s="352"/>
      <c r="BK256" s="345"/>
      <c r="BL256" s="352"/>
      <c r="BM256" s="346"/>
      <c r="BO256" s="27" t="e">
        <f t="shared" si="58"/>
        <v>#DIV/0!</v>
      </c>
      <c r="BP256" s="27">
        <f t="shared" si="59"/>
        <v>0</v>
      </c>
    </row>
    <row r="257" spans="22:68" x14ac:dyDescent="0.25">
      <c r="V257" s="313"/>
      <c r="W257" s="309"/>
      <c r="X257" s="314"/>
      <c r="Y257" s="398"/>
      <c r="Z257" s="399"/>
      <c r="AA257" s="450" t="str">
        <f t="shared" si="52"/>
        <v/>
      </c>
      <c r="AB257" s="363" t="str">
        <f t="shared" si="50"/>
        <v/>
      </c>
      <c r="AC257" s="363">
        <f t="shared" si="53"/>
        <v>0</v>
      </c>
      <c r="AD257" s="363">
        <f t="shared" si="54"/>
        <v>0</v>
      </c>
      <c r="AE257" s="364">
        <f t="shared" si="55"/>
        <v>0</v>
      </c>
      <c r="AF257" s="365">
        <f t="shared" si="56"/>
        <v>0</v>
      </c>
      <c r="AG257" s="340"/>
      <c r="AH257" s="313"/>
      <c r="AI257" s="309"/>
      <c r="AJ257" s="314"/>
      <c r="AK257" s="398"/>
      <c r="AL257" s="399"/>
      <c r="AM257" s="450" t="str">
        <f t="shared" si="60"/>
        <v/>
      </c>
      <c r="AN257" s="363" t="str">
        <f t="shared" si="51"/>
        <v/>
      </c>
      <c r="AO257" s="363">
        <f t="shared" si="61"/>
        <v>0</v>
      </c>
      <c r="AP257" s="363">
        <f t="shared" si="57"/>
        <v>0</v>
      </c>
      <c r="AQ257" s="364">
        <f t="shared" si="62"/>
        <v>0</v>
      </c>
      <c r="AR257" s="365">
        <f t="shared" si="63"/>
        <v>0</v>
      </c>
      <c r="AZ257" s="316"/>
      <c r="BA257" s="317"/>
      <c r="BB257" s="353"/>
      <c r="BC257" s="345"/>
      <c r="BD257" s="352"/>
      <c r="BE257" s="345"/>
      <c r="BF257" s="352"/>
      <c r="BG257" s="345"/>
      <c r="BH257" s="352"/>
      <c r="BI257" s="345"/>
      <c r="BJ257" s="352"/>
      <c r="BK257" s="345"/>
      <c r="BL257" s="352"/>
      <c r="BM257" s="346"/>
      <c r="BO257" s="27" t="e">
        <f t="shared" si="58"/>
        <v>#DIV/0!</v>
      </c>
      <c r="BP257" s="27">
        <f t="shared" si="59"/>
        <v>0</v>
      </c>
    </row>
    <row r="258" spans="22:68" x14ac:dyDescent="0.25">
      <c r="V258" s="313"/>
      <c r="W258" s="309"/>
      <c r="X258" s="314"/>
      <c r="Y258" s="398"/>
      <c r="Z258" s="399"/>
      <c r="AA258" s="450" t="str">
        <f t="shared" si="52"/>
        <v/>
      </c>
      <c r="AB258" s="363" t="str">
        <f t="shared" si="50"/>
        <v/>
      </c>
      <c r="AC258" s="363">
        <f t="shared" si="53"/>
        <v>0</v>
      </c>
      <c r="AD258" s="363">
        <f t="shared" si="54"/>
        <v>0</v>
      </c>
      <c r="AE258" s="364">
        <f t="shared" si="55"/>
        <v>0</v>
      </c>
      <c r="AF258" s="365">
        <f t="shared" si="56"/>
        <v>0</v>
      </c>
      <c r="AG258" s="340"/>
      <c r="AH258" s="313"/>
      <c r="AI258" s="309"/>
      <c r="AJ258" s="314"/>
      <c r="AK258" s="398"/>
      <c r="AL258" s="399"/>
      <c r="AM258" s="450" t="str">
        <f t="shared" si="60"/>
        <v/>
      </c>
      <c r="AN258" s="363" t="str">
        <f t="shared" si="51"/>
        <v/>
      </c>
      <c r="AO258" s="363">
        <f t="shared" si="61"/>
        <v>0</v>
      </c>
      <c r="AP258" s="363">
        <f t="shared" si="57"/>
        <v>0</v>
      </c>
      <c r="AQ258" s="364">
        <f t="shared" si="62"/>
        <v>0</v>
      </c>
      <c r="AR258" s="365">
        <f t="shared" si="63"/>
        <v>0</v>
      </c>
      <c r="AZ258" s="316"/>
      <c r="BA258" s="317"/>
      <c r="BB258" s="353"/>
      <c r="BC258" s="345"/>
      <c r="BD258" s="352"/>
      <c r="BE258" s="345"/>
      <c r="BF258" s="352"/>
      <c r="BG258" s="345"/>
      <c r="BH258" s="352"/>
      <c r="BI258" s="345"/>
      <c r="BJ258" s="352"/>
      <c r="BK258" s="345"/>
      <c r="BL258" s="352"/>
      <c r="BM258" s="346"/>
      <c r="BO258" s="27" t="e">
        <f t="shared" si="58"/>
        <v>#DIV/0!</v>
      </c>
      <c r="BP258" s="27">
        <f t="shared" si="59"/>
        <v>0</v>
      </c>
    </row>
    <row r="259" spans="22:68" x14ac:dyDescent="0.25">
      <c r="V259" s="313"/>
      <c r="W259" s="309"/>
      <c r="X259" s="314"/>
      <c r="Y259" s="398"/>
      <c r="Z259" s="399"/>
      <c r="AA259" s="450" t="str">
        <f t="shared" si="52"/>
        <v/>
      </c>
      <c r="AB259" s="363" t="str">
        <f t="shared" si="50"/>
        <v/>
      </c>
      <c r="AC259" s="363">
        <f t="shared" si="53"/>
        <v>0</v>
      </c>
      <c r="AD259" s="363">
        <f t="shared" si="54"/>
        <v>0</v>
      </c>
      <c r="AE259" s="364">
        <f t="shared" si="55"/>
        <v>0</v>
      </c>
      <c r="AF259" s="365">
        <f t="shared" si="56"/>
        <v>0</v>
      </c>
      <c r="AG259" s="340"/>
      <c r="AH259" s="313"/>
      <c r="AI259" s="309"/>
      <c r="AJ259" s="314"/>
      <c r="AK259" s="398"/>
      <c r="AL259" s="399"/>
      <c r="AM259" s="450" t="str">
        <f t="shared" si="60"/>
        <v/>
      </c>
      <c r="AN259" s="363" t="str">
        <f t="shared" si="51"/>
        <v/>
      </c>
      <c r="AO259" s="363">
        <f t="shared" si="61"/>
        <v>0</v>
      </c>
      <c r="AP259" s="363">
        <f t="shared" si="57"/>
        <v>0</v>
      </c>
      <c r="AQ259" s="364">
        <f t="shared" si="62"/>
        <v>0</v>
      </c>
      <c r="AR259" s="365">
        <f t="shared" si="63"/>
        <v>0</v>
      </c>
      <c r="AZ259" s="316"/>
      <c r="BA259" s="317"/>
      <c r="BB259" s="353"/>
      <c r="BC259" s="345"/>
      <c r="BD259" s="352"/>
      <c r="BE259" s="345"/>
      <c r="BF259" s="352"/>
      <c r="BG259" s="345"/>
      <c r="BH259" s="352"/>
      <c r="BI259" s="345"/>
      <c r="BJ259" s="352"/>
      <c r="BK259" s="345"/>
      <c r="BL259" s="352"/>
      <c r="BM259" s="346"/>
      <c r="BO259" s="27" t="e">
        <f t="shared" si="58"/>
        <v>#DIV/0!</v>
      </c>
      <c r="BP259" s="27">
        <f t="shared" si="59"/>
        <v>0</v>
      </c>
    </row>
    <row r="260" spans="22:68" x14ac:dyDescent="0.25">
      <c r="V260" s="313"/>
      <c r="W260" s="309"/>
      <c r="X260" s="314"/>
      <c r="Y260" s="398"/>
      <c r="Z260" s="399"/>
      <c r="AA260" s="450" t="str">
        <f t="shared" si="52"/>
        <v/>
      </c>
      <c r="AB260" s="363" t="str">
        <f t="shared" si="50"/>
        <v/>
      </c>
      <c r="AC260" s="363">
        <f t="shared" si="53"/>
        <v>0</v>
      </c>
      <c r="AD260" s="363">
        <f t="shared" si="54"/>
        <v>0</v>
      </c>
      <c r="AE260" s="364">
        <f t="shared" si="55"/>
        <v>0</v>
      </c>
      <c r="AF260" s="365">
        <f t="shared" si="56"/>
        <v>0</v>
      </c>
      <c r="AG260" s="340"/>
      <c r="AH260" s="313"/>
      <c r="AI260" s="309"/>
      <c r="AJ260" s="314"/>
      <c r="AK260" s="398"/>
      <c r="AL260" s="399"/>
      <c r="AM260" s="450" t="str">
        <f t="shared" si="60"/>
        <v/>
      </c>
      <c r="AN260" s="363" t="str">
        <f t="shared" si="51"/>
        <v/>
      </c>
      <c r="AO260" s="363">
        <f t="shared" si="61"/>
        <v>0</v>
      </c>
      <c r="AP260" s="363">
        <f t="shared" si="57"/>
        <v>0</v>
      </c>
      <c r="AQ260" s="364">
        <f t="shared" si="62"/>
        <v>0</v>
      </c>
      <c r="AR260" s="365">
        <f t="shared" si="63"/>
        <v>0</v>
      </c>
      <c r="AZ260" s="316"/>
      <c r="BA260" s="317"/>
      <c r="BB260" s="353"/>
      <c r="BC260" s="345"/>
      <c r="BD260" s="352"/>
      <c r="BE260" s="345"/>
      <c r="BF260" s="352"/>
      <c r="BG260" s="345"/>
      <c r="BH260" s="352"/>
      <c r="BI260" s="345"/>
      <c r="BJ260" s="352"/>
      <c r="BK260" s="345"/>
      <c r="BL260" s="352"/>
      <c r="BM260" s="346"/>
      <c r="BO260" s="27" t="e">
        <f t="shared" si="58"/>
        <v>#DIV/0!</v>
      </c>
      <c r="BP260" s="27">
        <f t="shared" si="59"/>
        <v>0</v>
      </c>
    </row>
    <row r="261" spans="22:68" x14ac:dyDescent="0.25">
      <c r="V261" s="313"/>
      <c r="W261" s="309"/>
      <c r="X261" s="314"/>
      <c r="Y261" s="398"/>
      <c r="Z261" s="399"/>
      <c r="AA261" s="450" t="str">
        <f t="shared" si="52"/>
        <v/>
      </c>
      <c r="AB261" s="363" t="str">
        <f t="shared" si="50"/>
        <v/>
      </c>
      <c r="AC261" s="363">
        <f t="shared" si="53"/>
        <v>0</v>
      </c>
      <c r="AD261" s="363">
        <f t="shared" si="54"/>
        <v>0</v>
      </c>
      <c r="AE261" s="364">
        <f t="shared" si="55"/>
        <v>0</v>
      </c>
      <c r="AF261" s="365">
        <f t="shared" si="56"/>
        <v>0</v>
      </c>
      <c r="AG261" s="340"/>
      <c r="AH261" s="313"/>
      <c r="AI261" s="309"/>
      <c r="AJ261" s="314"/>
      <c r="AK261" s="398"/>
      <c r="AL261" s="399"/>
      <c r="AM261" s="450" t="str">
        <f t="shared" si="60"/>
        <v/>
      </c>
      <c r="AN261" s="363" t="str">
        <f t="shared" si="51"/>
        <v/>
      </c>
      <c r="AO261" s="363">
        <f t="shared" si="61"/>
        <v>0</v>
      </c>
      <c r="AP261" s="363">
        <f t="shared" si="57"/>
        <v>0</v>
      </c>
      <c r="AQ261" s="364">
        <f t="shared" si="62"/>
        <v>0</v>
      </c>
      <c r="AR261" s="365">
        <f t="shared" si="63"/>
        <v>0</v>
      </c>
      <c r="AZ261" s="316"/>
      <c r="BA261" s="317"/>
      <c r="BB261" s="353"/>
      <c r="BC261" s="345"/>
      <c r="BD261" s="352"/>
      <c r="BE261" s="345"/>
      <c r="BF261" s="352"/>
      <c r="BG261" s="345"/>
      <c r="BH261" s="352"/>
      <c r="BI261" s="345"/>
      <c r="BJ261" s="352"/>
      <c r="BK261" s="345"/>
      <c r="BL261" s="352"/>
      <c r="BM261" s="346"/>
      <c r="BO261" s="27" t="e">
        <f t="shared" si="58"/>
        <v>#DIV/0!</v>
      </c>
      <c r="BP261" s="27">
        <f t="shared" si="59"/>
        <v>0</v>
      </c>
    </row>
    <row r="262" spans="22:68" x14ac:dyDescent="0.25">
      <c r="V262" s="313"/>
      <c r="W262" s="309"/>
      <c r="X262" s="314"/>
      <c r="Y262" s="398"/>
      <c r="Z262" s="399"/>
      <c r="AA262" s="450" t="str">
        <f t="shared" si="52"/>
        <v/>
      </c>
      <c r="AB262" s="363" t="str">
        <f t="shared" si="50"/>
        <v/>
      </c>
      <c r="AC262" s="363">
        <f t="shared" si="53"/>
        <v>0</v>
      </c>
      <c r="AD262" s="363">
        <f t="shared" si="54"/>
        <v>0</v>
      </c>
      <c r="AE262" s="364">
        <f t="shared" si="55"/>
        <v>0</v>
      </c>
      <c r="AF262" s="365">
        <f t="shared" si="56"/>
        <v>0</v>
      </c>
      <c r="AG262" s="340"/>
      <c r="AH262" s="313"/>
      <c r="AI262" s="309"/>
      <c r="AJ262" s="314"/>
      <c r="AK262" s="398"/>
      <c r="AL262" s="399"/>
      <c r="AM262" s="450" t="str">
        <f t="shared" si="60"/>
        <v/>
      </c>
      <c r="AN262" s="363" t="str">
        <f t="shared" si="51"/>
        <v/>
      </c>
      <c r="AO262" s="363">
        <f t="shared" si="61"/>
        <v>0</v>
      </c>
      <c r="AP262" s="363">
        <f t="shared" si="57"/>
        <v>0</v>
      </c>
      <c r="AQ262" s="364">
        <f t="shared" si="62"/>
        <v>0</v>
      </c>
      <c r="AR262" s="365">
        <f t="shared" si="63"/>
        <v>0</v>
      </c>
      <c r="AZ262" s="316"/>
      <c r="BA262" s="317"/>
      <c r="BB262" s="353"/>
      <c r="BC262" s="345"/>
      <c r="BD262" s="352"/>
      <c r="BE262" s="345"/>
      <c r="BF262" s="352"/>
      <c r="BG262" s="345"/>
      <c r="BH262" s="352"/>
      <c r="BI262" s="345"/>
      <c r="BJ262" s="352"/>
      <c r="BK262" s="345"/>
      <c r="BL262" s="352"/>
      <c r="BM262" s="346"/>
      <c r="BO262" s="27" t="e">
        <f t="shared" si="58"/>
        <v>#DIV/0!</v>
      </c>
      <c r="BP262" s="27">
        <f t="shared" si="59"/>
        <v>0</v>
      </c>
    </row>
    <row r="263" spans="22:68" x14ac:dyDescent="0.25">
      <c r="V263" s="313"/>
      <c r="W263" s="309"/>
      <c r="X263" s="314"/>
      <c r="Y263" s="398"/>
      <c r="Z263" s="399"/>
      <c r="AA263" s="450" t="str">
        <f t="shared" si="52"/>
        <v/>
      </c>
      <c r="AB263" s="363" t="str">
        <f t="shared" si="50"/>
        <v/>
      </c>
      <c r="AC263" s="363">
        <f t="shared" si="53"/>
        <v>0</v>
      </c>
      <c r="AD263" s="363">
        <f t="shared" si="54"/>
        <v>0</v>
      </c>
      <c r="AE263" s="364">
        <f t="shared" si="55"/>
        <v>0</v>
      </c>
      <c r="AF263" s="365">
        <f t="shared" si="56"/>
        <v>0</v>
      </c>
      <c r="AG263" s="340"/>
      <c r="AH263" s="313"/>
      <c r="AI263" s="309"/>
      <c r="AJ263" s="314"/>
      <c r="AK263" s="398"/>
      <c r="AL263" s="399"/>
      <c r="AM263" s="450" t="str">
        <f t="shared" si="60"/>
        <v/>
      </c>
      <c r="AN263" s="363" t="str">
        <f t="shared" si="51"/>
        <v/>
      </c>
      <c r="AO263" s="363">
        <f t="shared" si="61"/>
        <v>0</v>
      </c>
      <c r="AP263" s="363">
        <f t="shared" si="57"/>
        <v>0</v>
      </c>
      <c r="AQ263" s="364">
        <f t="shared" si="62"/>
        <v>0</v>
      </c>
      <c r="AR263" s="365">
        <f t="shared" si="63"/>
        <v>0</v>
      </c>
      <c r="AZ263" s="316"/>
      <c r="BA263" s="317"/>
      <c r="BB263" s="353"/>
      <c r="BC263" s="345"/>
      <c r="BD263" s="352"/>
      <c r="BE263" s="345"/>
      <c r="BF263" s="352"/>
      <c r="BG263" s="345"/>
      <c r="BH263" s="352"/>
      <c r="BI263" s="345"/>
      <c r="BJ263" s="352"/>
      <c r="BK263" s="345"/>
      <c r="BL263" s="352"/>
      <c r="BM263" s="346"/>
      <c r="BO263" s="27" t="e">
        <f t="shared" si="58"/>
        <v>#DIV/0!</v>
      </c>
      <c r="BP263" s="27">
        <f t="shared" si="59"/>
        <v>0</v>
      </c>
    </row>
    <row r="264" spans="22:68" x14ac:dyDescent="0.25">
      <c r="V264" s="313"/>
      <c r="W264" s="309"/>
      <c r="X264" s="314"/>
      <c r="Y264" s="398"/>
      <c r="Z264" s="399"/>
      <c r="AA264" s="450" t="str">
        <f t="shared" si="52"/>
        <v/>
      </c>
      <c r="AB264" s="363" t="str">
        <f t="shared" ref="AB264:AB327" si="64">IF(Y264&gt;1,IF((TestEOY-X264)/365&gt;AA264,AA264,ROUNDUP(((TestEOY-X264)/365),0)),"")</f>
        <v/>
      </c>
      <c r="AC264" s="363">
        <f t="shared" si="53"/>
        <v>0</v>
      </c>
      <c r="AD264" s="363">
        <f t="shared" si="54"/>
        <v>0</v>
      </c>
      <c r="AE264" s="364">
        <f t="shared" si="55"/>
        <v>0</v>
      </c>
      <c r="AF264" s="365">
        <f t="shared" si="56"/>
        <v>0</v>
      </c>
      <c r="AG264" s="340"/>
      <c r="AH264" s="313"/>
      <c r="AI264" s="309"/>
      <c r="AJ264" s="314"/>
      <c r="AK264" s="398"/>
      <c r="AL264" s="399"/>
      <c r="AM264" s="450" t="str">
        <f t="shared" si="60"/>
        <v/>
      </c>
      <c r="AN264" s="363" t="str">
        <f t="shared" ref="AN264:AN327" si="65">IF(AK264&lt;&gt;"",IF((TestEOY-AJ264)/365&gt;AM264,AM264,ROUNDUP(((TestEOY-AJ264)/365),0)),"")</f>
        <v/>
      </c>
      <c r="AO264" s="363">
        <f t="shared" si="61"/>
        <v>0</v>
      </c>
      <c r="AP264" s="363">
        <f t="shared" si="57"/>
        <v>0</v>
      </c>
      <c r="AQ264" s="364">
        <f t="shared" si="62"/>
        <v>0</v>
      </c>
      <c r="AR264" s="365">
        <f t="shared" si="63"/>
        <v>0</v>
      </c>
      <c r="AZ264" s="316"/>
      <c r="BA264" s="317"/>
      <c r="BB264" s="353"/>
      <c r="BC264" s="345"/>
      <c r="BD264" s="352"/>
      <c r="BE264" s="345"/>
      <c r="BF264" s="352"/>
      <c r="BG264" s="345"/>
      <c r="BH264" s="352"/>
      <c r="BI264" s="345"/>
      <c r="BJ264" s="352"/>
      <c r="BK264" s="345"/>
      <c r="BL264" s="352"/>
      <c r="BM264" s="346"/>
      <c r="BO264" s="27" t="e">
        <f t="shared" si="58"/>
        <v>#DIV/0!</v>
      </c>
      <c r="BP264" s="27">
        <f t="shared" si="59"/>
        <v>0</v>
      </c>
    </row>
    <row r="265" spans="22:68" x14ac:dyDescent="0.25">
      <c r="V265" s="313"/>
      <c r="W265" s="309"/>
      <c r="X265" s="314"/>
      <c r="Y265" s="398"/>
      <c r="Z265" s="399"/>
      <c r="AA265" s="450" t="str">
        <f t="shared" ref="AA265:AA328" si="66">IFERROR(INDEX($AU$8:$AU$23,MATCH(V265,$AT$8:$AT$23,0)),"")</f>
        <v/>
      </c>
      <c r="AB265" s="363" t="str">
        <f t="shared" si="64"/>
        <v/>
      </c>
      <c r="AC265" s="363">
        <f t="shared" ref="AC265:AC328" si="67">IFERROR(IF(AB265&gt;=AA265,0,IF(AA265&gt;AB265,SLN(Y265,Z265,AA265),0)),"")</f>
        <v>0</v>
      </c>
      <c r="AD265" s="363">
        <f t="shared" ref="AD265:AD328" si="68">AE265-AC265</f>
        <v>0</v>
      </c>
      <c r="AE265" s="364">
        <f t="shared" ref="AE265:AE328" si="69">IFERROR(IF(OR(AA265=0,AA265=""),
     0,
     IF(AB265&gt;=AA265,
          +Y265,
          (+AC265*AB265))),
"")</f>
        <v>0</v>
      </c>
      <c r="AF265" s="365">
        <f t="shared" ref="AF265:AF328" si="70">IFERROR(IF(AE265&gt;Y265,0,(+Y265-AE265))-Z265,"")</f>
        <v>0</v>
      </c>
      <c r="AG265" s="340"/>
      <c r="AH265" s="313"/>
      <c r="AI265" s="309"/>
      <c r="AJ265" s="314"/>
      <c r="AK265" s="398"/>
      <c r="AL265" s="399"/>
      <c r="AM265" s="450" t="str">
        <f t="shared" si="60"/>
        <v/>
      </c>
      <c r="AN265" s="363" t="str">
        <f t="shared" si="65"/>
        <v/>
      </c>
      <c r="AO265" s="363">
        <f t="shared" si="61"/>
        <v>0</v>
      </c>
      <c r="AP265" s="363">
        <f t="shared" ref="AP265:AP328" si="71">AQ265-AO265</f>
        <v>0</v>
      </c>
      <c r="AQ265" s="364">
        <f t="shared" si="62"/>
        <v>0</v>
      </c>
      <c r="AR265" s="365">
        <f t="shared" si="63"/>
        <v>0</v>
      </c>
      <c r="AZ265" s="316"/>
      <c r="BA265" s="317"/>
      <c r="BB265" s="353"/>
      <c r="BC265" s="345"/>
      <c r="BD265" s="352"/>
      <c r="BE265" s="345"/>
      <c r="BF265" s="352"/>
      <c r="BG265" s="345"/>
      <c r="BH265" s="352"/>
      <c r="BI265" s="345"/>
      <c r="BJ265" s="352"/>
      <c r="BK265" s="345"/>
      <c r="BL265" s="352"/>
      <c r="BM265" s="346"/>
      <c r="BO265" s="27" t="e">
        <f t="shared" ref="BO265:BO328" si="72">AVERAGE(BB265:BM265)</f>
        <v>#DIV/0!</v>
      </c>
      <c r="BP265" s="27">
        <f t="shared" ref="BP265:BP328" si="73">SUM(BB265:BM265)</f>
        <v>0</v>
      </c>
    </row>
    <row r="266" spans="22:68" x14ac:dyDescent="0.25">
      <c r="V266" s="313"/>
      <c r="W266" s="309"/>
      <c r="X266" s="314"/>
      <c r="Y266" s="398"/>
      <c r="Z266" s="399"/>
      <c r="AA266" s="450" t="str">
        <f t="shared" si="66"/>
        <v/>
      </c>
      <c r="AB266" s="363" t="str">
        <f t="shared" si="64"/>
        <v/>
      </c>
      <c r="AC266" s="363">
        <f t="shared" si="67"/>
        <v>0</v>
      </c>
      <c r="AD266" s="363">
        <f t="shared" si="68"/>
        <v>0</v>
      </c>
      <c r="AE266" s="364">
        <f t="shared" si="69"/>
        <v>0</v>
      </c>
      <c r="AF266" s="365">
        <f t="shared" si="70"/>
        <v>0</v>
      </c>
      <c r="AG266" s="340"/>
      <c r="AH266" s="313"/>
      <c r="AI266" s="309"/>
      <c r="AJ266" s="314"/>
      <c r="AK266" s="398"/>
      <c r="AL266" s="399"/>
      <c r="AM266" s="450" t="str">
        <f t="shared" si="60"/>
        <v/>
      </c>
      <c r="AN266" s="363" t="str">
        <f t="shared" si="65"/>
        <v/>
      </c>
      <c r="AO266" s="363">
        <f t="shared" si="61"/>
        <v>0</v>
      </c>
      <c r="AP266" s="363">
        <f t="shared" si="71"/>
        <v>0</v>
      </c>
      <c r="AQ266" s="364">
        <f t="shared" si="62"/>
        <v>0</v>
      </c>
      <c r="AR266" s="365">
        <f t="shared" si="63"/>
        <v>0</v>
      </c>
      <c r="AZ266" s="316"/>
      <c r="BA266" s="317"/>
      <c r="BB266" s="353"/>
      <c r="BC266" s="345"/>
      <c r="BD266" s="352"/>
      <c r="BE266" s="345"/>
      <c r="BF266" s="352"/>
      <c r="BG266" s="345"/>
      <c r="BH266" s="352"/>
      <c r="BI266" s="345"/>
      <c r="BJ266" s="352"/>
      <c r="BK266" s="345"/>
      <c r="BL266" s="352"/>
      <c r="BM266" s="346"/>
      <c r="BO266" s="27" t="e">
        <f t="shared" si="72"/>
        <v>#DIV/0!</v>
      </c>
      <c r="BP266" s="27">
        <f t="shared" si="73"/>
        <v>0</v>
      </c>
    </row>
    <row r="267" spans="22:68" x14ac:dyDescent="0.25">
      <c r="V267" s="313"/>
      <c r="W267" s="309"/>
      <c r="X267" s="314"/>
      <c r="Y267" s="398"/>
      <c r="Z267" s="399"/>
      <c r="AA267" s="450" t="str">
        <f t="shared" si="66"/>
        <v/>
      </c>
      <c r="AB267" s="363" t="str">
        <f t="shared" si="64"/>
        <v/>
      </c>
      <c r="AC267" s="363">
        <f t="shared" si="67"/>
        <v>0</v>
      </c>
      <c r="AD267" s="363">
        <f t="shared" si="68"/>
        <v>0</v>
      </c>
      <c r="AE267" s="364">
        <f t="shared" si="69"/>
        <v>0</v>
      </c>
      <c r="AF267" s="365">
        <f t="shared" si="70"/>
        <v>0</v>
      </c>
      <c r="AG267" s="340"/>
      <c r="AH267" s="313"/>
      <c r="AI267" s="309"/>
      <c r="AJ267" s="314"/>
      <c r="AK267" s="398"/>
      <c r="AL267" s="399"/>
      <c r="AM267" s="450" t="str">
        <f t="shared" si="60"/>
        <v/>
      </c>
      <c r="AN267" s="363" t="str">
        <f t="shared" si="65"/>
        <v/>
      </c>
      <c r="AO267" s="363">
        <f t="shared" si="61"/>
        <v>0</v>
      </c>
      <c r="AP267" s="363">
        <f t="shared" si="71"/>
        <v>0</v>
      </c>
      <c r="AQ267" s="364">
        <f t="shared" si="62"/>
        <v>0</v>
      </c>
      <c r="AR267" s="365">
        <f t="shared" si="63"/>
        <v>0</v>
      </c>
      <c r="AZ267" s="316"/>
      <c r="BA267" s="317"/>
      <c r="BB267" s="353"/>
      <c r="BC267" s="345"/>
      <c r="BD267" s="352"/>
      <c r="BE267" s="345"/>
      <c r="BF267" s="352"/>
      <c r="BG267" s="345"/>
      <c r="BH267" s="352"/>
      <c r="BI267" s="345"/>
      <c r="BJ267" s="352"/>
      <c r="BK267" s="345"/>
      <c r="BL267" s="352"/>
      <c r="BM267" s="346"/>
      <c r="BO267" s="27" t="e">
        <f t="shared" si="72"/>
        <v>#DIV/0!</v>
      </c>
      <c r="BP267" s="27">
        <f t="shared" si="73"/>
        <v>0</v>
      </c>
    </row>
    <row r="268" spans="22:68" x14ac:dyDescent="0.25">
      <c r="V268" s="313"/>
      <c r="W268" s="309"/>
      <c r="X268" s="314"/>
      <c r="Y268" s="398"/>
      <c r="Z268" s="399"/>
      <c r="AA268" s="450" t="str">
        <f t="shared" si="66"/>
        <v/>
      </c>
      <c r="AB268" s="363" t="str">
        <f t="shared" si="64"/>
        <v/>
      </c>
      <c r="AC268" s="363">
        <f t="shared" si="67"/>
        <v>0</v>
      </c>
      <c r="AD268" s="363">
        <f t="shared" si="68"/>
        <v>0</v>
      </c>
      <c r="AE268" s="364">
        <f t="shared" si="69"/>
        <v>0</v>
      </c>
      <c r="AF268" s="365">
        <f t="shared" si="70"/>
        <v>0</v>
      </c>
      <c r="AG268" s="340"/>
      <c r="AH268" s="313"/>
      <c r="AI268" s="309"/>
      <c r="AJ268" s="314"/>
      <c r="AK268" s="398"/>
      <c r="AL268" s="399"/>
      <c r="AM268" s="450" t="str">
        <f t="shared" ref="AM268:AM331" si="74">IFERROR(INDEX($AU$8:$AU$23,MATCH(AH268,$AT$8:$AT$23,0)),"")</f>
        <v/>
      </c>
      <c r="AN268" s="363" t="str">
        <f t="shared" si="65"/>
        <v/>
      </c>
      <c r="AO268" s="363">
        <f t="shared" ref="AO268:AO331" si="75">IFERROR(IF(AN268&gt;=AM268,0,IF(AM268&gt;AN268,SLN(AK268,AL268,AM268),0)),"")</f>
        <v>0</v>
      </c>
      <c r="AP268" s="363">
        <f t="shared" si="71"/>
        <v>0</v>
      </c>
      <c r="AQ268" s="364">
        <f t="shared" ref="AQ268:AQ331" si="76">IFERROR(IF(OR(AM268=0,AM268=""),
     0,
     IF(AN268&gt;=AM268,
          +AK268,
          (+AO268*AN268))),
"")</f>
        <v>0</v>
      </c>
      <c r="AR268" s="365">
        <f t="shared" ref="AR268:AR331" si="77">IFERROR(IF(AQ268&gt;AK268,0,(+AK268-AQ268))-AL268,"")</f>
        <v>0</v>
      </c>
      <c r="AZ268" s="316"/>
      <c r="BA268" s="317"/>
      <c r="BB268" s="353"/>
      <c r="BC268" s="345"/>
      <c r="BD268" s="352"/>
      <c r="BE268" s="345"/>
      <c r="BF268" s="352"/>
      <c r="BG268" s="345"/>
      <c r="BH268" s="352"/>
      <c r="BI268" s="345"/>
      <c r="BJ268" s="352"/>
      <c r="BK268" s="345"/>
      <c r="BL268" s="352"/>
      <c r="BM268" s="346"/>
      <c r="BO268" s="27" t="e">
        <f t="shared" si="72"/>
        <v>#DIV/0!</v>
      </c>
      <c r="BP268" s="27">
        <f t="shared" si="73"/>
        <v>0</v>
      </c>
    </row>
    <row r="269" spans="22:68" x14ac:dyDescent="0.25">
      <c r="V269" s="313"/>
      <c r="W269" s="309"/>
      <c r="X269" s="314"/>
      <c r="Y269" s="398"/>
      <c r="Z269" s="399"/>
      <c r="AA269" s="450" t="str">
        <f t="shared" si="66"/>
        <v/>
      </c>
      <c r="AB269" s="363" t="str">
        <f t="shared" si="64"/>
        <v/>
      </c>
      <c r="AC269" s="363">
        <f t="shared" si="67"/>
        <v>0</v>
      </c>
      <c r="AD269" s="363">
        <f t="shared" si="68"/>
        <v>0</v>
      </c>
      <c r="AE269" s="364">
        <f t="shared" si="69"/>
        <v>0</v>
      </c>
      <c r="AF269" s="365">
        <f t="shared" si="70"/>
        <v>0</v>
      </c>
      <c r="AG269" s="340"/>
      <c r="AH269" s="313"/>
      <c r="AI269" s="309"/>
      <c r="AJ269" s="314"/>
      <c r="AK269" s="398"/>
      <c r="AL269" s="399"/>
      <c r="AM269" s="450" t="str">
        <f t="shared" si="74"/>
        <v/>
      </c>
      <c r="AN269" s="363" t="str">
        <f t="shared" si="65"/>
        <v/>
      </c>
      <c r="AO269" s="363">
        <f t="shared" si="75"/>
        <v>0</v>
      </c>
      <c r="AP269" s="363">
        <f t="shared" si="71"/>
        <v>0</v>
      </c>
      <c r="AQ269" s="364">
        <f t="shared" si="76"/>
        <v>0</v>
      </c>
      <c r="AR269" s="365">
        <f t="shared" si="77"/>
        <v>0</v>
      </c>
      <c r="AZ269" s="316"/>
      <c r="BA269" s="317"/>
      <c r="BB269" s="353"/>
      <c r="BC269" s="345"/>
      <c r="BD269" s="352"/>
      <c r="BE269" s="345"/>
      <c r="BF269" s="352"/>
      <c r="BG269" s="345"/>
      <c r="BH269" s="352"/>
      <c r="BI269" s="345"/>
      <c r="BJ269" s="352"/>
      <c r="BK269" s="345"/>
      <c r="BL269" s="352"/>
      <c r="BM269" s="346"/>
      <c r="BO269" s="27" t="e">
        <f t="shared" si="72"/>
        <v>#DIV/0!</v>
      </c>
      <c r="BP269" s="27">
        <f t="shared" si="73"/>
        <v>0</v>
      </c>
    </row>
    <row r="270" spans="22:68" x14ac:dyDescent="0.25">
      <c r="V270" s="313"/>
      <c r="W270" s="309"/>
      <c r="X270" s="314"/>
      <c r="Y270" s="398"/>
      <c r="Z270" s="399"/>
      <c r="AA270" s="450" t="str">
        <f t="shared" si="66"/>
        <v/>
      </c>
      <c r="AB270" s="363" t="str">
        <f t="shared" si="64"/>
        <v/>
      </c>
      <c r="AC270" s="363">
        <f t="shared" si="67"/>
        <v>0</v>
      </c>
      <c r="AD270" s="363">
        <f t="shared" si="68"/>
        <v>0</v>
      </c>
      <c r="AE270" s="364">
        <f t="shared" si="69"/>
        <v>0</v>
      </c>
      <c r="AF270" s="365">
        <f t="shared" si="70"/>
        <v>0</v>
      </c>
      <c r="AG270" s="340"/>
      <c r="AH270" s="313"/>
      <c r="AI270" s="309"/>
      <c r="AJ270" s="314"/>
      <c r="AK270" s="398"/>
      <c r="AL270" s="399"/>
      <c r="AM270" s="450" t="str">
        <f t="shared" si="74"/>
        <v/>
      </c>
      <c r="AN270" s="363" t="str">
        <f t="shared" si="65"/>
        <v/>
      </c>
      <c r="AO270" s="363">
        <f t="shared" si="75"/>
        <v>0</v>
      </c>
      <c r="AP270" s="363">
        <f t="shared" si="71"/>
        <v>0</v>
      </c>
      <c r="AQ270" s="364">
        <f t="shared" si="76"/>
        <v>0</v>
      </c>
      <c r="AR270" s="365">
        <f t="shared" si="77"/>
        <v>0</v>
      </c>
      <c r="AZ270" s="316"/>
      <c r="BA270" s="317"/>
      <c r="BB270" s="353"/>
      <c r="BC270" s="345"/>
      <c r="BD270" s="352"/>
      <c r="BE270" s="345"/>
      <c r="BF270" s="352"/>
      <c r="BG270" s="345"/>
      <c r="BH270" s="352"/>
      <c r="BI270" s="345"/>
      <c r="BJ270" s="352"/>
      <c r="BK270" s="345"/>
      <c r="BL270" s="352"/>
      <c r="BM270" s="346"/>
      <c r="BO270" s="27" t="e">
        <f t="shared" si="72"/>
        <v>#DIV/0!</v>
      </c>
      <c r="BP270" s="27">
        <f t="shared" si="73"/>
        <v>0</v>
      </c>
    </row>
    <row r="271" spans="22:68" x14ac:dyDescent="0.25">
      <c r="V271" s="313"/>
      <c r="W271" s="309"/>
      <c r="X271" s="314"/>
      <c r="Y271" s="398"/>
      <c r="Z271" s="399"/>
      <c r="AA271" s="450" t="str">
        <f t="shared" si="66"/>
        <v/>
      </c>
      <c r="AB271" s="363" t="str">
        <f t="shared" si="64"/>
        <v/>
      </c>
      <c r="AC271" s="363">
        <f t="shared" si="67"/>
        <v>0</v>
      </c>
      <c r="AD271" s="363">
        <f t="shared" si="68"/>
        <v>0</v>
      </c>
      <c r="AE271" s="364">
        <f t="shared" si="69"/>
        <v>0</v>
      </c>
      <c r="AF271" s="365">
        <f t="shared" si="70"/>
        <v>0</v>
      </c>
      <c r="AG271" s="340"/>
      <c r="AH271" s="313"/>
      <c r="AI271" s="309"/>
      <c r="AJ271" s="314"/>
      <c r="AK271" s="398"/>
      <c r="AL271" s="399"/>
      <c r="AM271" s="450" t="str">
        <f t="shared" si="74"/>
        <v/>
      </c>
      <c r="AN271" s="363" t="str">
        <f t="shared" si="65"/>
        <v/>
      </c>
      <c r="AO271" s="363">
        <f t="shared" si="75"/>
        <v>0</v>
      </c>
      <c r="AP271" s="363">
        <f t="shared" si="71"/>
        <v>0</v>
      </c>
      <c r="AQ271" s="364">
        <f t="shared" si="76"/>
        <v>0</v>
      </c>
      <c r="AR271" s="365">
        <f t="shared" si="77"/>
        <v>0</v>
      </c>
      <c r="AZ271" s="316"/>
      <c r="BA271" s="317"/>
      <c r="BB271" s="353"/>
      <c r="BC271" s="345"/>
      <c r="BD271" s="352"/>
      <c r="BE271" s="345"/>
      <c r="BF271" s="352"/>
      <c r="BG271" s="345"/>
      <c r="BH271" s="352"/>
      <c r="BI271" s="345"/>
      <c r="BJ271" s="352"/>
      <c r="BK271" s="345"/>
      <c r="BL271" s="352"/>
      <c r="BM271" s="346"/>
      <c r="BO271" s="27" t="e">
        <f t="shared" si="72"/>
        <v>#DIV/0!</v>
      </c>
      <c r="BP271" s="27">
        <f t="shared" si="73"/>
        <v>0</v>
      </c>
    </row>
    <row r="272" spans="22:68" x14ac:dyDescent="0.25">
      <c r="V272" s="313"/>
      <c r="W272" s="309"/>
      <c r="X272" s="314"/>
      <c r="Y272" s="398"/>
      <c r="Z272" s="399"/>
      <c r="AA272" s="450" t="str">
        <f t="shared" si="66"/>
        <v/>
      </c>
      <c r="AB272" s="363" t="str">
        <f t="shared" si="64"/>
        <v/>
      </c>
      <c r="AC272" s="363">
        <f t="shared" si="67"/>
        <v>0</v>
      </c>
      <c r="AD272" s="363">
        <f t="shared" si="68"/>
        <v>0</v>
      </c>
      <c r="AE272" s="364">
        <f t="shared" si="69"/>
        <v>0</v>
      </c>
      <c r="AF272" s="365">
        <f t="shared" si="70"/>
        <v>0</v>
      </c>
      <c r="AG272" s="340"/>
      <c r="AH272" s="313"/>
      <c r="AI272" s="309"/>
      <c r="AJ272" s="314"/>
      <c r="AK272" s="398"/>
      <c r="AL272" s="399"/>
      <c r="AM272" s="450" t="str">
        <f t="shared" si="74"/>
        <v/>
      </c>
      <c r="AN272" s="363" t="str">
        <f t="shared" si="65"/>
        <v/>
      </c>
      <c r="AO272" s="363">
        <f t="shared" si="75"/>
        <v>0</v>
      </c>
      <c r="AP272" s="363">
        <f t="shared" si="71"/>
        <v>0</v>
      </c>
      <c r="AQ272" s="364">
        <f t="shared" si="76"/>
        <v>0</v>
      </c>
      <c r="AR272" s="365">
        <f t="shared" si="77"/>
        <v>0</v>
      </c>
      <c r="AZ272" s="316"/>
      <c r="BA272" s="317"/>
      <c r="BB272" s="353"/>
      <c r="BC272" s="345"/>
      <c r="BD272" s="352"/>
      <c r="BE272" s="345"/>
      <c r="BF272" s="352"/>
      <c r="BG272" s="345"/>
      <c r="BH272" s="352"/>
      <c r="BI272" s="345"/>
      <c r="BJ272" s="352"/>
      <c r="BK272" s="345"/>
      <c r="BL272" s="352"/>
      <c r="BM272" s="346"/>
      <c r="BO272" s="27" t="e">
        <f t="shared" si="72"/>
        <v>#DIV/0!</v>
      </c>
      <c r="BP272" s="27">
        <f t="shared" si="73"/>
        <v>0</v>
      </c>
    </row>
    <row r="273" spans="22:68" x14ac:dyDescent="0.25">
      <c r="V273" s="313"/>
      <c r="W273" s="309"/>
      <c r="X273" s="314"/>
      <c r="Y273" s="398"/>
      <c r="Z273" s="399"/>
      <c r="AA273" s="450" t="str">
        <f t="shared" si="66"/>
        <v/>
      </c>
      <c r="AB273" s="363" t="str">
        <f t="shared" si="64"/>
        <v/>
      </c>
      <c r="AC273" s="363">
        <f t="shared" si="67"/>
        <v>0</v>
      </c>
      <c r="AD273" s="363">
        <f t="shared" si="68"/>
        <v>0</v>
      </c>
      <c r="AE273" s="364">
        <f t="shared" si="69"/>
        <v>0</v>
      </c>
      <c r="AF273" s="365">
        <f t="shared" si="70"/>
        <v>0</v>
      </c>
      <c r="AG273" s="340"/>
      <c r="AH273" s="313"/>
      <c r="AI273" s="309"/>
      <c r="AJ273" s="314"/>
      <c r="AK273" s="398"/>
      <c r="AL273" s="399"/>
      <c r="AM273" s="450" t="str">
        <f t="shared" si="74"/>
        <v/>
      </c>
      <c r="AN273" s="363" t="str">
        <f t="shared" si="65"/>
        <v/>
      </c>
      <c r="AO273" s="363">
        <f t="shared" si="75"/>
        <v>0</v>
      </c>
      <c r="AP273" s="363">
        <f t="shared" si="71"/>
        <v>0</v>
      </c>
      <c r="AQ273" s="364">
        <f t="shared" si="76"/>
        <v>0</v>
      </c>
      <c r="AR273" s="365">
        <f t="shared" si="77"/>
        <v>0</v>
      </c>
      <c r="AZ273" s="316"/>
      <c r="BA273" s="317"/>
      <c r="BB273" s="353"/>
      <c r="BC273" s="345"/>
      <c r="BD273" s="352"/>
      <c r="BE273" s="345"/>
      <c r="BF273" s="352"/>
      <c r="BG273" s="345"/>
      <c r="BH273" s="352"/>
      <c r="BI273" s="345"/>
      <c r="BJ273" s="352"/>
      <c r="BK273" s="345"/>
      <c r="BL273" s="352"/>
      <c r="BM273" s="346"/>
      <c r="BO273" s="27" t="e">
        <f t="shared" si="72"/>
        <v>#DIV/0!</v>
      </c>
      <c r="BP273" s="27">
        <f t="shared" si="73"/>
        <v>0</v>
      </c>
    </row>
    <row r="274" spans="22:68" x14ac:dyDescent="0.25">
      <c r="V274" s="313"/>
      <c r="W274" s="309"/>
      <c r="X274" s="314"/>
      <c r="Y274" s="398"/>
      <c r="Z274" s="399"/>
      <c r="AA274" s="450" t="str">
        <f t="shared" si="66"/>
        <v/>
      </c>
      <c r="AB274" s="363" t="str">
        <f t="shared" si="64"/>
        <v/>
      </c>
      <c r="AC274" s="363">
        <f t="shared" si="67"/>
        <v>0</v>
      </c>
      <c r="AD274" s="363">
        <f t="shared" si="68"/>
        <v>0</v>
      </c>
      <c r="AE274" s="364">
        <f t="shared" si="69"/>
        <v>0</v>
      </c>
      <c r="AF274" s="365">
        <f t="shared" si="70"/>
        <v>0</v>
      </c>
      <c r="AG274" s="340"/>
      <c r="AH274" s="313"/>
      <c r="AI274" s="309"/>
      <c r="AJ274" s="314"/>
      <c r="AK274" s="398"/>
      <c r="AL274" s="399"/>
      <c r="AM274" s="450" t="str">
        <f t="shared" si="74"/>
        <v/>
      </c>
      <c r="AN274" s="363" t="str">
        <f t="shared" si="65"/>
        <v/>
      </c>
      <c r="AO274" s="363">
        <f t="shared" si="75"/>
        <v>0</v>
      </c>
      <c r="AP274" s="363">
        <f t="shared" si="71"/>
        <v>0</v>
      </c>
      <c r="AQ274" s="364">
        <f t="shared" si="76"/>
        <v>0</v>
      </c>
      <c r="AR274" s="365">
        <f t="shared" si="77"/>
        <v>0</v>
      </c>
      <c r="AZ274" s="316"/>
      <c r="BA274" s="317"/>
      <c r="BB274" s="353"/>
      <c r="BC274" s="345"/>
      <c r="BD274" s="352"/>
      <c r="BE274" s="345"/>
      <c r="BF274" s="352"/>
      <c r="BG274" s="345"/>
      <c r="BH274" s="352"/>
      <c r="BI274" s="345"/>
      <c r="BJ274" s="352"/>
      <c r="BK274" s="345"/>
      <c r="BL274" s="352"/>
      <c r="BM274" s="346"/>
      <c r="BO274" s="27" t="e">
        <f t="shared" si="72"/>
        <v>#DIV/0!</v>
      </c>
      <c r="BP274" s="27">
        <f t="shared" si="73"/>
        <v>0</v>
      </c>
    </row>
    <row r="275" spans="22:68" x14ac:dyDescent="0.25">
      <c r="V275" s="313"/>
      <c r="W275" s="309"/>
      <c r="X275" s="314"/>
      <c r="Y275" s="398"/>
      <c r="Z275" s="399"/>
      <c r="AA275" s="450" t="str">
        <f t="shared" si="66"/>
        <v/>
      </c>
      <c r="AB275" s="363" t="str">
        <f t="shared" si="64"/>
        <v/>
      </c>
      <c r="AC275" s="363">
        <f t="shared" si="67"/>
        <v>0</v>
      </c>
      <c r="AD275" s="363">
        <f t="shared" si="68"/>
        <v>0</v>
      </c>
      <c r="AE275" s="364">
        <f t="shared" si="69"/>
        <v>0</v>
      </c>
      <c r="AF275" s="365">
        <f t="shared" si="70"/>
        <v>0</v>
      </c>
      <c r="AG275" s="340"/>
      <c r="AH275" s="313"/>
      <c r="AI275" s="309"/>
      <c r="AJ275" s="314"/>
      <c r="AK275" s="398"/>
      <c r="AL275" s="399"/>
      <c r="AM275" s="450" t="str">
        <f t="shared" si="74"/>
        <v/>
      </c>
      <c r="AN275" s="363" t="str">
        <f t="shared" si="65"/>
        <v/>
      </c>
      <c r="AO275" s="363">
        <f t="shared" si="75"/>
        <v>0</v>
      </c>
      <c r="AP275" s="363">
        <f t="shared" si="71"/>
        <v>0</v>
      </c>
      <c r="AQ275" s="364">
        <f t="shared" si="76"/>
        <v>0</v>
      </c>
      <c r="AR275" s="365">
        <f t="shared" si="77"/>
        <v>0</v>
      </c>
      <c r="AZ275" s="316"/>
      <c r="BA275" s="317"/>
      <c r="BB275" s="353"/>
      <c r="BC275" s="345"/>
      <c r="BD275" s="352"/>
      <c r="BE275" s="345"/>
      <c r="BF275" s="352"/>
      <c r="BG275" s="345"/>
      <c r="BH275" s="352"/>
      <c r="BI275" s="345"/>
      <c r="BJ275" s="352"/>
      <c r="BK275" s="345"/>
      <c r="BL275" s="352"/>
      <c r="BM275" s="346"/>
      <c r="BO275" s="27" t="e">
        <f t="shared" si="72"/>
        <v>#DIV/0!</v>
      </c>
      <c r="BP275" s="27">
        <f t="shared" si="73"/>
        <v>0</v>
      </c>
    </row>
    <row r="276" spans="22:68" x14ac:dyDescent="0.25">
      <c r="V276" s="313"/>
      <c r="W276" s="309"/>
      <c r="X276" s="314"/>
      <c r="Y276" s="398"/>
      <c r="Z276" s="399"/>
      <c r="AA276" s="450" t="str">
        <f t="shared" si="66"/>
        <v/>
      </c>
      <c r="AB276" s="363" t="str">
        <f t="shared" si="64"/>
        <v/>
      </c>
      <c r="AC276" s="363">
        <f t="shared" si="67"/>
        <v>0</v>
      </c>
      <c r="AD276" s="363">
        <f t="shared" si="68"/>
        <v>0</v>
      </c>
      <c r="AE276" s="364">
        <f t="shared" si="69"/>
        <v>0</v>
      </c>
      <c r="AF276" s="365">
        <f t="shared" si="70"/>
        <v>0</v>
      </c>
      <c r="AG276" s="340"/>
      <c r="AH276" s="313"/>
      <c r="AI276" s="309"/>
      <c r="AJ276" s="314"/>
      <c r="AK276" s="398"/>
      <c r="AL276" s="399"/>
      <c r="AM276" s="450" t="str">
        <f t="shared" si="74"/>
        <v/>
      </c>
      <c r="AN276" s="363" t="str">
        <f t="shared" si="65"/>
        <v/>
      </c>
      <c r="AO276" s="363">
        <f t="shared" si="75"/>
        <v>0</v>
      </c>
      <c r="AP276" s="363">
        <f t="shared" si="71"/>
        <v>0</v>
      </c>
      <c r="AQ276" s="364">
        <f t="shared" si="76"/>
        <v>0</v>
      </c>
      <c r="AR276" s="365">
        <f t="shared" si="77"/>
        <v>0</v>
      </c>
      <c r="AZ276" s="316"/>
      <c r="BA276" s="317"/>
      <c r="BB276" s="353"/>
      <c r="BC276" s="345"/>
      <c r="BD276" s="352"/>
      <c r="BE276" s="345"/>
      <c r="BF276" s="352"/>
      <c r="BG276" s="345"/>
      <c r="BH276" s="352"/>
      <c r="BI276" s="345"/>
      <c r="BJ276" s="352"/>
      <c r="BK276" s="345"/>
      <c r="BL276" s="352"/>
      <c r="BM276" s="346"/>
      <c r="BO276" s="27" t="e">
        <f t="shared" si="72"/>
        <v>#DIV/0!</v>
      </c>
      <c r="BP276" s="27">
        <f t="shared" si="73"/>
        <v>0</v>
      </c>
    </row>
    <row r="277" spans="22:68" x14ac:dyDescent="0.25">
      <c r="V277" s="313"/>
      <c r="W277" s="309"/>
      <c r="X277" s="314"/>
      <c r="Y277" s="398"/>
      <c r="Z277" s="399"/>
      <c r="AA277" s="450" t="str">
        <f t="shared" si="66"/>
        <v/>
      </c>
      <c r="AB277" s="363" t="str">
        <f t="shared" si="64"/>
        <v/>
      </c>
      <c r="AC277" s="363">
        <f t="shared" si="67"/>
        <v>0</v>
      </c>
      <c r="AD277" s="363">
        <f t="shared" si="68"/>
        <v>0</v>
      </c>
      <c r="AE277" s="364">
        <f t="shared" si="69"/>
        <v>0</v>
      </c>
      <c r="AF277" s="365">
        <f t="shared" si="70"/>
        <v>0</v>
      </c>
      <c r="AG277" s="340"/>
      <c r="AH277" s="313"/>
      <c r="AI277" s="309"/>
      <c r="AJ277" s="314"/>
      <c r="AK277" s="398"/>
      <c r="AL277" s="399"/>
      <c r="AM277" s="450" t="str">
        <f t="shared" si="74"/>
        <v/>
      </c>
      <c r="AN277" s="363" t="str">
        <f t="shared" si="65"/>
        <v/>
      </c>
      <c r="AO277" s="363">
        <f t="shared" si="75"/>
        <v>0</v>
      </c>
      <c r="AP277" s="363">
        <f t="shared" si="71"/>
        <v>0</v>
      </c>
      <c r="AQ277" s="364">
        <f t="shared" si="76"/>
        <v>0</v>
      </c>
      <c r="AR277" s="365">
        <f t="shared" si="77"/>
        <v>0</v>
      </c>
      <c r="AZ277" s="316"/>
      <c r="BA277" s="317"/>
      <c r="BB277" s="353"/>
      <c r="BC277" s="345"/>
      <c r="BD277" s="352"/>
      <c r="BE277" s="345"/>
      <c r="BF277" s="352"/>
      <c r="BG277" s="345"/>
      <c r="BH277" s="352"/>
      <c r="BI277" s="345"/>
      <c r="BJ277" s="352"/>
      <c r="BK277" s="345"/>
      <c r="BL277" s="352"/>
      <c r="BM277" s="346"/>
      <c r="BO277" s="27" t="e">
        <f t="shared" si="72"/>
        <v>#DIV/0!</v>
      </c>
      <c r="BP277" s="27">
        <f t="shared" si="73"/>
        <v>0</v>
      </c>
    </row>
    <row r="278" spans="22:68" x14ac:dyDescent="0.25">
      <c r="V278" s="313"/>
      <c r="W278" s="309"/>
      <c r="X278" s="314"/>
      <c r="Y278" s="398"/>
      <c r="Z278" s="399"/>
      <c r="AA278" s="450" t="str">
        <f t="shared" si="66"/>
        <v/>
      </c>
      <c r="AB278" s="363" t="str">
        <f t="shared" si="64"/>
        <v/>
      </c>
      <c r="AC278" s="363">
        <f t="shared" si="67"/>
        <v>0</v>
      </c>
      <c r="AD278" s="363">
        <f t="shared" si="68"/>
        <v>0</v>
      </c>
      <c r="AE278" s="364">
        <f t="shared" si="69"/>
        <v>0</v>
      </c>
      <c r="AF278" s="365">
        <f t="shared" si="70"/>
        <v>0</v>
      </c>
      <c r="AG278" s="340"/>
      <c r="AH278" s="313"/>
      <c r="AI278" s="309"/>
      <c r="AJ278" s="314"/>
      <c r="AK278" s="398"/>
      <c r="AL278" s="399"/>
      <c r="AM278" s="450" t="str">
        <f t="shared" si="74"/>
        <v/>
      </c>
      <c r="AN278" s="363" t="str">
        <f t="shared" si="65"/>
        <v/>
      </c>
      <c r="AO278" s="363">
        <f t="shared" si="75"/>
        <v>0</v>
      </c>
      <c r="AP278" s="363">
        <f t="shared" si="71"/>
        <v>0</v>
      </c>
      <c r="AQ278" s="364">
        <f t="shared" si="76"/>
        <v>0</v>
      </c>
      <c r="AR278" s="365">
        <f t="shared" si="77"/>
        <v>0</v>
      </c>
      <c r="AZ278" s="316"/>
      <c r="BA278" s="317"/>
      <c r="BB278" s="353"/>
      <c r="BC278" s="345"/>
      <c r="BD278" s="352"/>
      <c r="BE278" s="345"/>
      <c r="BF278" s="352"/>
      <c r="BG278" s="345"/>
      <c r="BH278" s="352"/>
      <c r="BI278" s="345"/>
      <c r="BJ278" s="352"/>
      <c r="BK278" s="345"/>
      <c r="BL278" s="352"/>
      <c r="BM278" s="346"/>
      <c r="BO278" s="27" t="e">
        <f t="shared" si="72"/>
        <v>#DIV/0!</v>
      </c>
      <c r="BP278" s="27">
        <f t="shared" si="73"/>
        <v>0</v>
      </c>
    </row>
    <row r="279" spans="22:68" x14ac:dyDescent="0.25">
      <c r="V279" s="313"/>
      <c r="W279" s="309"/>
      <c r="X279" s="314"/>
      <c r="Y279" s="398"/>
      <c r="Z279" s="399"/>
      <c r="AA279" s="450" t="str">
        <f t="shared" si="66"/>
        <v/>
      </c>
      <c r="AB279" s="363" t="str">
        <f t="shared" si="64"/>
        <v/>
      </c>
      <c r="AC279" s="363">
        <f t="shared" si="67"/>
        <v>0</v>
      </c>
      <c r="AD279" s="363">
        <f t="shared" si="68"/>
        <v>0</v>
      </c>
      <c r="AE279" s="364">
        <f t="shared" si="69"/>
        <v>0</v>
      </c>
      <c r="AF279" s="365">
        <f t="shared" si="70"/>
        <v>0</v>
      </c>
      <c r="AG279" s="340"/>
      <c r="AH279" s="313"/>
      <c r="AI279" s="309"/>
      <c r="AJ279" s="314"/>
      <c r="AK279" s="398"/>
      <c r="AL279" s="399"/>
      <c r="AM279" s="450" t="str">
        <f t="shared" si="74"/>
        <v/>
      </c>
      <c r="AN279" s="363" t="str">
        <f t="shared" si="65"/>
        <v/>
      </c>
      <c r="AO279" s="363">
        <f t="shared" si="75"/>
        <v>0</v>
      </c>
      <c r="AP279" s="363">
        <f t="shared" si="71"/>
        <v>0</v>
      </c>
      <c r="AQ279" s="364">
        <f t="shared" si="76"/>
        <v>0</v>
      </c>
      <c r="AR279" s="365">
        <f t="shared" si="77"/>
        <v>0</v>
      </c>
      <c r="AZ279" s="316"/>
      <c r="BA279" s="317"/>
      <c r="BB279" s="353"/>
      <c r="BC279" s="345"/>
      <c r="BD279" s="352"/>
      <c r="BE279" s="345"/>
      <c r="BF279" s="352"/>
      <c r="BG279" s="345"/>
      <c r="BH279" s="352"/>
      <c r="BI279" s="345"/>
      <c r="BJ279" s="352"/>
      <c r="BK279" s="345"/>
      <c r="BL279" s="352"/>
      <c r="BM279" s="346"/>
      <c r="BO279" s="27" t="e">
        <f t="shared" si="72"/>
        <v>#DIV/0!</v>
      </c>
      <c r="BP279" s="27">
        <f t="shared" si="73"/>
        <v>0</v>
      </c>
    </row>
    <row r="280" spans="22:68" x14ac:dyDescent="0.25">
      <c r="V280" s="313"/>
      <c r="W280" s="309"/>
      <c r="X280" s="314"/>
      <c r="Y280" s="398"/>
      <c r="Z280" s="399"/>
      <c r="AA280" s="450" t="str">
        <f t="shared" si="66"/>
        <v/>
      </c>
      <c r="AB280" s="363" t="str">
        <f t="shared" si="64"/>
        <v/>
      </c>
      <c r="AC280" s="363">
        <f t="shared" si="67"/>
        <v>0</v>
      </c>
      <c r="AD280" s="363">
        <f t="shared" si="68"/>
        <v>0</v>
      </c>
      <c r="AE280" s="364">
        <f t="shared" si="69"/>
        <v>0</v>
      </c>
      <c r="AF280" s="365">
        <f t="shared" si="70"/>
        <v>0</v>
      </c>
      <c r="AG280" s="340"/>
      <c r="AH280" s="313"/>
      <c r="AI280" s="309"/>
      <c r="AJ280" s="314"/>
      <c r="AK280" s="398"/>
      <c r="AL280" s="399"/>
      <c r="AM280" s="450" t="str">
        <f t="shared" si="74"/>
        <v/>
      </c>
      <c r="AN280" s="363" t="str">
        <f t="shared" si="65"/>
        <v/>
      </c>
      <c r="AO280" s="363">
        <f t="shared" si="75"/>
        <v>0</v>
      </c>
      <c r="AP280" s="363">
        <f t="shared" si="71"/>
        <v>0</v>
      </c>
      <c r="AQ280" s="364">
        <f t="shared" si="76"/>
        <v>0</v>
      </c>
      <c r="AR280" s="365">
        <f t="shared" si="77"/>
        <v>0</v>
      </c>
      <c r="AZ280" s="316"/>
      <c r="BA280" s="317"/>
      <c r="BB280" s="353"/>
      <c r="BC280" s="345"/>
      <c r="BD280" s="352"/>
      <c r="BE280" s="345"/>
      <c r="BF280" s="352"/>
      <c r="BG280" s="345"/>
      <c r="BH280" s="352"/>
      <c r="BI280" s="345"/>
      <c r="BJ280" s="352"/>
      <c r="BK280" s="345"/>
      <c r="BL280" s="352"/>
      <c r="BM280" s="346"/>
      <c r="BO280" s="27" t="e">
        <f t="shared" si="72"/>
        <v>#DIV/0!</v>
      </c>
      <c r="BP280" s="27">
        <f t="shared" si="73"/>
        <v>0</v>
      </c>
    </row>
    <row r="281" spans="22:68" x14ac:dyDescent="0.25">
      <c r="V281" s="313"/>
      <c r="W281" s="309"/>
      <c r="X281" s="314"/>
      <c r="Y281" s="398"/>
      <c r="Z281" s="399"/>
      <c r="AA281" s="450" t="str">
        <f t="shared" si="66"/>
        <v/>
      </c>
      <c r="AB281" s="363" t="str">
        <f t="shared" si="64"/>
        <v/>
      </c>
      <c r="AC281" s="363">
        <f t="shared" si="67"/>
        <v>0</v>
      </c>
      <c r="AD281" s="363">
        <f t="shared" si="68"/>
        <v>0</v>
      </c>
      <c r="AE281" s="364">
        <f t="shared" si="69"/>
        <v>0</v>
      </c>
      <c r="AF281" s="365">
        <f t="shared" si="70"/>
        <v>0</v>
      </c>
      <c r="AG281" s="340"/>
      <c r="AH281" s="313"/>
      <c r="AI281" s="309"/>
      <c r="AJ281" s="314"/>
      <c r="AK281" s="398"/>
      <c r="AL281" s="399"/>
      <c r="AM281" s="450" t="str">
        <f t="shared" si="74"/>
        <v/>
      </c>
      <c r="AN281" s="363" t="str">
        <f t="shared" si="65"/>
        <v/>
      </c>
      <c r="AO281" s="363">
        <f t="shared" si="75"/>
        <v>0</v>
      </c>
      <c r="AP281" s="363">
        <f t="shared" si="71"/>
        <v>0</v>
      </c>
      <c r="AQ281" s="364">
        <f t="shared" si="76"/>
        <v>0</v>
      </c>
      <c r="AR281" s="365">
        <f t="shared" si="77"/>
        <v>0</v>
      </c>
      <c r="AZ281" s="316"/>
      <c r="BA281" s="317"/>
      <c r="BB281" s="353"/>
      <c r="BC281" s="345"/>
      <c r="BD281" s="352"/>
      <c r="BE281" s="345"/>
      <c r="BF281" s="352"/>
      <c r="BG281" s="345"/>
      <c r="BH281" s="352"/>
      <c r="BI281" s="345"/>
      <c r="BJ281" s="352"/>
      <c r="BK281" s="345"/>
      <c r="BL281" s="352"/>
      <c r="BM281" s="346"/>
      <c r="BO281" s="27" t="e">
        <f t="shared" si="72"/>
        <v>#DIV/0!</v>
      </c>
      <c r="BP281" s="27">
        <f t="shared" si="73"/>
        <v>0</v>
      </c>
    </row>
    <row r="282" spans="22:68" x14ac:dyDescent="0.25">
      <c r="V282" s="313"/>
      <c r="W282" s="309"/>
      <c r="X282" s="314"/>
      <c r="Y282" s="398"/>
      <c r="Z282" s="399"/>
      <c r="AA282" s="450" t="str">
        <f t="shared" si="66"/>
        <v/>
      </c>
      <c r="AB282" s="363" t="str">
        <f t="shared" si="64"/>
        <v/>
      </c>
      <c r="AC282" s="363">
        <f t="shared" si="67"/>
        <v>0</v>
      </c>
      <c r="AD282" s="363">
        <f t="shared" si="68"/>
        <v>0</v>
      </c>
      <c r="AE282" s="364">
        <f t="shared" si="69"/>
        <v>0</v>
      </c>
      <c r="AF282" s="365">
        <f t="shared" si="70"/>
        <v>0</v>
      </c>
      <c r="AG282" s="340"/>
      <c r="AH282" s="313"/>
      <c r="AI282" s="309"/>
      <c r="AJ282" s="314"/>
      <c r="AK282" s="398"/>
      <c r="AL282" s="399"/>
      <c r="AM282" s="450" t="str">
        <f t="shared" si="74"/>
        <v/>
      </c>
      <c r="AN282" s="363" t="str">
        <f t="shared" si="65"/>
        <v/>
      </c>
      <c r="AO282" s="363">
        <f t="shared" si="75"/>
        <v>0</v>
      </c>
      <c r="AP282" s="363">
        <f t="shared" si="71"/>
        <v>0</v>
      </c>
      <c r="AQ282" s="364">
        <f t="shared" si="76"/>
        <v>0</v>
      </c>
      <c r="AR282" s="365">
        <f t="shared" si="77"/>
        <v>0</v>
      </c>
      <c r="AZ282" s="316"/>
      <c r="BA282" s="317"/>
      <c r="BB282" s="353"/>
      <c r="BC282" s="345"/>
      <c r="BD282" s="352"/>
      <c r="BE282" s="345"/>
      <c r="BF282" s="352"/>
      <c r="BG282" s="345"/>
      <c r="BH282" s="352"/>
      <c r="BI282" s="345"/>
      <c r="BJ282" s="352"/>
      <c r="BK282" s="345"/>
      <c r="BL282" s="352"/>
      <c r="BM282" s="346"/>
      <c r="BO282" s="27" t="e">
        <f t="shared" si="72"/>
        <v>#DIV/0!</v>
      </c>
      <c r="BP282" s="27">
        <f t="shared" si="73"/>
        <v>0</v>
      </c>
    </row>
    <row r="283" spans="22:68" x14ac:dyDescent="0.25">
      <c r="V283" s="313"/>
      <c r="W283" s="309"/>
      <c r="X283" s="314"/>
      <c r="Y283" s="398"/>
      <c r="Z283" s="399"/>
      <c r="AA283" s="450" t="str">
        <f t="shared" si="66"/>
        <v/>
      </c>
      <c r="AB283" s="363" t="str">
        <f t="shared" si="64"/>
        <v/>
      </c>
      <c r="AC283" s="363">
        <f t="shared" si="67"/>
        <v>0</v>
      </c>
      <c r="AD283" s="363">
        <f t="shared" si="68"/>
        <v>0</v>
      </c>
      <c r="AE283" s="364">
        <f t="shared" si="69"/>
        <v>0</v>
      </c>
      <c r="AF283" s="365">
        <f t="shared" si="70"/>
        <v>0</v>
      </c>
      <c r="AG283" s="340"/>
      <c r="AH283" s="313"/>
      <c r="AI283" s="309"/>
      <c r="AJ283" s="314"/>
      <c r="AK283" s="398"/>
      <c r="AL283" s="399"/>
      <c r="AM283" s="450" t="str">
        <f t="shared" si="74"/>
        <v/>
      </c>
      <c r="AN283" s="363" t="str">
        <f t="shared" si="65"/>
        <v/>
      </c>
      <c r="AO283" s="363">
        <f t="shared" si="75"/>
        <v>0</v>
      </c>
      <c r="AP283" s="363">
        <f t="shared" si="71"/>
        <v>0</v>
      </c>
      <c r="AQ283" s="364">
        <f t="shared" si="76"/>
        <v>0</v>
      </c>
      <c r="AR283" s="365">
        <f t="shared" si="77"/>
        <v>0</v>
      </c>
      <c r="AZ283" s="316"/>
      <c r="BA283" s="317"/>
      <c r="BB283" s="353"/>
      <c r="BC283" s="345"/>
      <c r="BD283" s="352"/>
      <c r="BE283" s="345"/>
      <c r="BF283" s="352"/>
      <c r="BG283" s="345"/>
      <c r="BH283" s="352"/>
      <c r="BI283" s="345"/>
      <c r="BJ283" s="352"/>
      <c r="BK283" s="345"/>
      <c r="BL283" s="352"/>
      <c r="BM283" s="346"/>
      <c r="BO283" s="27" t="e">
        <f t="shared" si="72"/>
        <v>#DIV/0!</v>
      </c>
      <c r="BP283" s="27">
        <f t="shared" si="73"/>
        <v>0</v>
      </c>
    </row>
    <row r="284" spans="22:68" x14ac:dyDescent="0.25">
      <c r="V284" s="313"/>
      <c r="W284" s="309"/>
      <c r="X284" s="314"/>
      <c r="Y284" s="398"/>
      <c r="Z284" s="399"/>
      <c r="AA284" s="450" t="str">
        <f t="shared" si="66"/>
        <v/>
      </c>
      <c r="AB284" s="363" t="str">
        <f t="shared" si="64"/>
        <v/>
      </c>
      <c r="AC284" s="363">
        <f t="shared" si="67"/>
        <v>0</v>
      </c>
      <c r="AD284" s="363">
        <f t="shared" si="68"/>
        <v>0</v>
      </c>
      <c r="AE284" s="364">
        <f t="shared" si="69"/>
        <v>0</v>
      </c>
      <c r="AF284" s="365">
        <f t="shared" si="70"/>
        <v>0</v>
      </c>
      <c r="AG284" s="340"/>
      <c r="AH284" s="313"/>
      <c r="AI284" s="309"/>
      <c r="AJ284" s="314"/>
      <c r="AK284" s="398"/>
      <c r="AL284" s="399"/>
      <c r="AM284" s="450" t="str">
        <f t="shared" si="74"/>
        <v/>
      </c>
      <c r="AN284" s="363" t="str">
        <f t="shared" si="65"/>
        <v/>
      </c>
      <c r="AO284" s="363">
        <f t="shared" si="75"/>
        <v>0</v>
      </c>
      <c r="AP284" s="363">
        <f t="shared" si="71"/>
        <v>0</v>
      </c>
      <c r="AQ284" s="364">
        <f t="shared" si="76"/>
        <v>0</v>
      </c>
      <c r="AR284" s="365">
        <f t="shared" si="77"/>
        <v>0</v>
      </c>
      <c r="AZ284" s="316"/>
      <c r="BA284" s="317"/>
      <c r="BB284" s="353"/>
      <c r="BC284" s="345"/>
      <c r="BD284" s="352"/>
      <c r="BE284" s="345"/>
      <c r="BF284" s="352"/>
      <c r="BG284" s="345"/>
      <c r="BH284" s="352"/>
      <c r="BI284" s="345"/>
      <c r="BJ284" s="352"/>
      <c r="BK284" s="345"/>
      <c r="BL284" s="352"/>
      <c r="BM284" s="346"/>
      <c r="BO284" s="27" t="e">
        <f t="shared" si="72"/>
        <v>#DIV/0!</v>
      </c>
      <c r="BP284" s="27">
        <f t="shared" si="73"/>
        <v>0</v>
      </c>
    </row>
    <row r="285" spans="22:68" x14ac:dyDescent="0.25">
      <c r="V285" s="313"/>
      <c r="W285" s="309"/>
      <c r="X285" s="314"/>
      <c r="Y285" s="398"/>
      <c r="Z285" s="399"/>
      <c r="AA285" s="450" t="str">
        <f t="shared" si="66"/>
        <v/>
      </c>
      <c r="AB285" s="363" t="str">
        <f t="shared" si="64"/>
        <v/>
      </c>
      <c r="AC285" s="363">
        <f t="shared" si="67"/>
        <v>0</v>
      </c>
      <c r="AD285" s="363">
        <f t="shared" si="68"/>
        <v>0</v>
      </c>
      <c r="AE285" s="364">
        <f t="shared" si="69"/>
        <v>0</v>
      </c>
      <c r="AF285" s="365">
        <f t="shared" si="70"/>
        <v>0</v>
      </c>
      <c r="AG285" s="340"/>
      <c r="AH285" s="313"/>
      <c r="AI285" s="309"/>
      <c r="AJ285" s="314"/>
      <c r="AK285" s="398"/>
      <c r="AL285" s="399"/>
      <c r="AM285" s="450" t="str">
        <f t="shared" si="74"/>
        <v/>
      </c>
      <c r="AN285" s="363" t="str">
        <f t="shared" si="65"/>
        <v/>
      </c>
      <c r="AO285" s="363">
        <f t="shared" si="75"/>
        <v>0</v>
      </c>
      <c r="AP285" s="363">
        <f t="shared" si="71"/>
        <v>0</v>
      </c>
      <c r="AQ285" s="364">
        <f t="shared" si="76"/>
        <v>0</v>
      </c>
      <c r="AR285" s="365">
        <f t="shared" si="77"/>
        <v>0</v>
      </c>
      <c r="AZ285" s="316"/>
      <c r="BA285" s="317"/>
      <c r="BB285" s="353"/>
      <c r="BC285" s="345"/>
      <c r="BD285" s="352"/>
      <c r="BE285" s="345"/>
      <c r="BF285" s="352"/>
      <c r="BG285" s="345"/>
      <c r="BH285" s="352"/>
      <c r="BI285" s="345"/>
      <c r="BJ285" s="352"/>
      <c r="BK285" s="345"/>
      <c r="BL285" s="352"/>
      <c r="BM285" s="346"/>
      <c r="BO285" s="27" t="e">
        <f t="shared" si="72"/>
        <v>#DIV/0!</v>
      </c>
      <c r="BP285" s="27">
        <f t="shared" si="73"/>
        <v>0</v>
      </c>
    </row>
    <row r="286" spans="22:68" x14ac:dyDescent="0.25">
      <c r="V286" s="313"/>
      <c r="W286" s="309"/>
      <c r="X286" s="314"/>
      <c r="Y286" s="398"/>
      <c r="Z286" s="399"/>
      <c r="AA286" s="450" t="str">
        <f t="shared" si="66"/>
        <v/>
      </c>
      <c r="AB286" s="363" t="str">
        <f t="shared" si="64"/>
        <v/>
      </c>
      <c r="AC286" s="363">
        <f t="shared" si="67"/>
        <v>0</v>
      </c>
      <c r="AD286" s="363">
        <f t="shared" si="68"/>
        <v>0</v>
      </c>
      <c r="AE286" s="364">
        <f t="shared" si="69"/>
        <v>0</v>
      </c>
      <c r="AF286" s="365">
        <f t="shared" si="70"/>
        <v>0</v>
      </c>
      <c r="AG286" s="340"/>
      <c r="AH286" s="313"/>
      <c r="AI286" s="309"/>
      <c r="AJ286" s="314"/>
      <c r="AK286" s="398"/>
      <c r="AL286" s="399"/>
      <c r="AM286" s="450" t="str">
        <f t="shared" si="74"/>
        <v/>
      </c>
      <c r="AN286" s="363" t="str">
        <f t="shared" si="65"/>
        <v/>
      </c>
      <c r="AO286" s="363">
        <f t="shared" si="75"/>
        <v>0</v>
      </c>
      <c r="AP286" s="363">
        <f t="shared" si="71"/>
        <v>0</v>
      </c>
      <c r="AQ286" s="364">
        <f t="shared" si="76"/>
        <v>0</v>
      </c>
      <c r="AR286" s="365">
        <f t="shared" si="77"/>
        <v>0</v>
      </c>
      <c r="AZ286" s="316"/>
      <c r="BA286" s="317"/>
      <c r="BB286" s="353"/>
      <c r="BC286" s="345"/>
      <c r="BD286" s="352"/>
      <c r="BE286" s="345"/>
      <c r="BF286" s="352"/>
      <c r="BG286" s="345"/>
      <c r="BH286" s="352"/>
      <c r="BI286" s="345"/>
      <c r="BJ286" s="352"/>
      <c r="BK286" s="345"/>
      <c r="BL286" s="352"/>
      <c r="BM286" s="346"/>
      <c r="BO286" s="27" t="e">
        <f t="shared" si="72"/>
        <v>#DIV/0!</v>
      </c>
      <c r="BP286" s="27">
        <f t="shared" si="73"/>
        <v>0</v>
      </c>
    </row>
    <row r="287" spans="22:68" x14ac:dyDescent="0.25">
      <c r="V287" s="313"/>
      <c r="W287" s="309"/>
      <c r="X287" s="314"/>
      <c r="Y287" s="398"/>
      <c r="Z287" s="399"/>
      <c r="AA287" s="450" t="str">
        <f t="shared" si="66"/>
        <v/>
      </c>
      <c r="AB287" s="363" t="str">
        <f t="shared" si="64"/>
        <v/>
      </c>
      <c r="AC287" s="363">
        <f t="shared" si="67"/>
        <v>0</v>
      </c>
      <c r="AD287" s="363">
        <f t="shared" si="68"/>
        <v>0</v>
      </c>
      <c r="AE287" s="364">
        <f t="shared" si="69"/>
        <v>0</v>
      </c>
      <c r="AF287" s="365">
        <f t="shared" si="70"/>
        <v>0</v>
      </c>
      <c r="AG287" s="340"/>
      <c r="AH287" s="313"/>
      <c r="AI287" s="309"/>
      <c r="AJ287" s="314"/>
      <c r="AK287" s="398"/>
      <c r="AL287" s="399"/>
      <c r="AM287" s="450" t="str">
        <f t="shared" si="74"/>
        <v/>
      </c>
      <c r="AN287" s="363" t="str">
        <f t="shared" si="65"/>
        <v/>
      </c>
      <c r="AO287" s="363">
        <f t="shared" si="75"/>
        <v>0</v>
      </c>
      <c r="AP287" s="363">
        <f t="shared" si="71"/>
        <v>0</v>
      </c>
      <c r="AQ287" s="364">
        <f t="shared" si="76"/>
        <v>0</v>
      </c>
      <c r="AR287" s="365">
        <f t="shared" si="77"/>
        <v>0</v>
      </c>
      <c r="AZ287" s="316"/>
      <c r="BA287" s="317"/>
      <c r="BB287" s="353"/>
      <c r="BC287" s="345"/>
      <c r="BD287" s="352"/>
      <c r="BE287" s="345"/>
      <c r="BF287" s="352"/>
      <c r="BG287" s="345"/>
      <c r="BH287" s="352"/>
      <c r="BI287" s="345"/>
      <c r="BJ287" s="352"/>
      <c r="BK287" s="345"/>
      <c r="BL287" s="352"/>
      <c r="BM287" s="346"/>
      <c r="BO287" s="27" t="e">
        <f t="shared" si="72"/>
        <v>#DIV/0!</v>
      </c>
      <c r="BP287" s="27">
        <f t="shared" si="73"/>
        <v>0</v>
      </c>
    </row>
    <row r="288" spans="22:68" x14ac:dyDescent="0.25">
      <c r="V288" s="313"/>
      <c r="W288" s="309"/>
      <c r="X288" s="314"/>
      <c r="Y288" s="398"/>
      <c r="Z288" s="399"/>
      <c r="AA288" s="450" t="str">
        <f t="shared" si="66"/>
        <v/>
      </c>
      <c r="AB288" s="363" t="str">
        <f t="shared" si="64"/>
        <v/>
      </c>
      <c r="AC288" s="363">
        <f t="shared" si="67"/>
        <v>0</v>
      </c>
      <c r="AD288" s="363">
        <f t="shared" si="68"/>
        <v>0</v>
      </c>
      <c r="AE288" s="364">
        <f t="shared" si="69"/>
        <v>0</v>
      </c>
      <c r="AF288" s="365">
        <f t="shared" si="70"/>
        <v>0</v>
      </c>
      <c r="AG288" s="340"/>
      <c r="AH288" s="313"/>
      <c r="AI288" s="309"/>
      <c r="AJ288" s="314"/>
      <c r="AK288" s="398"/>
      <c r="AL288" s="399"/>
      <c r="AM288" s="450" t="str">
        <f t="shared" si="74"/>
        <v/>
      </c>
      <c r="AN288" s="363" t="str">
        <f t="shared" si="65"/>
        <v/>
      </c>
      <c r="AO288" s="363">
        <f t="shared" si="75"/>
        <v>0</v>
      </c>
      <c r="AP288" s="363">
        <f t="shared" si="71"/>
        <v>0</v>
      </c>
      <c r="AQ288" s="364">
        <f t="shared" si="76"/>
        <v>0</v>
      </c>
      <c r="AR288" s="365">
        <f t="shared" si="77"/>
        <v>0</v>
      </c>
      <c r="AZ288" s="316"/>
      <c r="BA288" s="317"/>
      <c r="BB288" s="353"/>
      <c r="BC288" s="345"/>
      <c r="BD288" s="352"/>
      <c r="BE288" s="345"/>
      <c r="BF288" s="352"/>
      <c r="BG288" s="345"/>
      <c r="BH288" s="352"/>
      <c r="BI288" s="345"/>
      <c r="BJ288" s="352"/>
      <c r="BK288" s="345"/>
      <c r="BL288" s="352"/>
      <c r="BM288" s="346"/>
      <c r="BO288" s="27" t="e">
        <f t="shared" si="72"/>
        <v>#DIV/0!</v>
      </c>
      <c r="BP288" s="27">
        <f t="shared" si="73"/>
        <v>0</v>
      </c>
    </row>
    <row r="289" spans="22:68" x14ac:dyDescent="0.25">
      <c r="V289" s="313"/>
      <c r="W289" s="309"/>
      <c r="X289" s="314"/>
      <c r="Y289" s="398"/>
      <c r="Z289" s="399"/>
      <c r="AA289" s="450" t="str">
        <f t="shared" si="66"/>
        <v/>
      </c>
      <c r="AB289" s="363" t="str">
        <f t="shared" si="64"/>
        <v/>
      </c>
      <c r="AC289" s="363">
        <f t="shared" si="67"/>
        <v>0</v>
      </c>
      <c r="AD289" s="363">
        <f t="shared" si="68"/>
        <v>0</v>
      </c>
      <c r="AE289" s="364">
        <f t="shared" si="69"/>
        <v>0</v>
      </c>
      <c r="AF289" s="365">
        <f t="shared" si="70"/>
        <v>0</v>
      </c>
      <c r="AG289" s="340"/>
      <c r="AH289" s="313"/>
      <c r="AI289" s="309"/>
      <c r="AJ289" s="314"/>
      <c r="AK289" s="398"/>
      <c r="AL289" s="399"/>
      <c r="AM289" s="450" t="str">
        <f t="shared" si="74"/>
        <v/>
      </c>
      <c r="AN289" s="363" t="str">
        <f t="shared" si="65"/>
        <v/>
      </c>
      <c r="AO289" s="363">
        <f t="shared" si="75"/>
        <v>0</v>
      </c>
      <c r="AP289" s="363">
        <f t="shared" si="71"/>
        <v>0</v>
      </c>
      <c r="AQ289" s="364">
        <f t="shared" si="76"/>
        <v>0</v>
      </c>
      <c r="AR289" s="365">
        <f t="shared" si="77"/>
        <v>0</v>
      </c>
      <c r="AZ289" s="316"/>
      <c r="BA289" s="317"/>
      <c r="BB289" s="353"/>
      <c r="BC289" s="345"/>
      <c r="BD289" s="352"/>
      <c r="BE289" s="345"/>
      <c r="BF289" s="352"/>
      <c r="BG289" s="345"/>
      <c r="BH289" s="352"/>
      <c r="BI289" s="345"/>
      <c r="BJ289" s="352"/>
      <c r="BK289" s="345"/>
      <c r="BL289" s="352"/>
      <c r="BM289" s="346"/>
      <c r="BO289" s="27" t="e">
        <f t="shared" si="72"/>
        <v>#DIV/0!</v>
      </c>
      <c r="BP289" s="27">
        <f t="shared" si="73"/>
        <v>0</v>
      </c>
    </row>
    <row r="290" spans="22:68" x14ac:dyDescent="0.25">
      <c r="V290" s="313"/>
      <c r="W290" s="309"/>
      <c r="X290" s="314"/>
      <c r="Y290" s="398"/>
      <c r="Z290" s="399"/>
      <c r="AA290" s="450" t="str">
        <f t="shared" si="66"/>
        <v/>
      </c>
      <c r="AB290" s="363" t="str">
        <f t="shared" si="64"/>
        <v/>
      </c>
      <c r="AC290" s="363">
        <f t="shared" si="67"/>
        <v>0</v>
      </c>
      <c r="AD290" s="363">
        <f t="shared" si="68"/>
        <v>0</v>
      </c>
      <c r="AE290" s="364">
        <f t="shared" si="69"/>
        <v>0</v>
      </c>
      <c r="AF290" s="365">
        <f t="shared" si="70"/>
        <v>0</v>
      </c>
      <c r="AG290" s="340"/>
      <c r="AH290" s="313"/>
      <c r="AI290" s="309"/>
      <c r="AJ290" s="314"/>
      <c r="AK290" s="398"/>
      <c r="AL290" s="399"/>
      <c r="AM290" s="450" t="str">
        <f t="shared" si="74"/>
        <v/>
      </c>
      <c r="AN290" s="363" t="str">
        <f t="shared" si="65"/>
        <v/>
      </c>
      <c r="AO290" s="363">
        <f t="shared" si="75"/>
        <v>0</v>
      </c>
      <c r="AP290" s="363">
        <f t="shared" si="71"/>
        <v>0</v>
      </c>
      <c r="AQ290" s="364">
        <f t="shared" si="76"/>
        <v>0</v>
      </c>
      <c r="AR290" s="365">
        <f t="shared" si="77"/>
        <v>0</v>
      </c>
      <c r="AZ290" s="316"/>
      <c r="BA290" s="317"/>
      <c r="BB290" s="353"/>
      <c r="BC290" s="345"/>
      <c r="BD290" s="352"/>
      <c r="BE290" s="345"/>
      <c r="BF290" s="352"/>
      <c r="BG290" s="345"/>
      <c r="BH290" s="352"/>
      <c r="BI290" s="345"/>
      <c r="BJ290" s="352"/>
      <c r="BK290" s="345"/>
      <c r="BL290" s="352"/>
      <c r="BM290" s="346"/>
      <c r="BO290" s="27" t="e">
        <f t="shared" si="72"/>
        <v>#DIV/0!</v>
      </c>
      <c r="BP290" s="27">
        <f t="shared" si="73"/>
        <v>0</v>
      </c>
    </row>
    <row r="291" spans="22:68" x14ac:dyDescent="0.25">
      <c r="V291" s="313"/>
      <c r="W291" s="309"/>
      <c r="X291" s="314"/>
      <c r="Y291" s="398"/>
      <c r="Z291" s="399"/>
      <c r="AA291" s="450" t="str">
        <f t="shared" si="66"/>
        <v/>
      </c>
      <c r="AB291" s="363" t="str">
        <f t="shared" si="64"/>
        <v/>
      </c>
      <c r="AC291" s="363">
        <f t="shared" si="67"/>
        <v>0</v>
      </c>
      <c r="AD291" s="363">
        <f t="shared" si="68"/>
        <v>0</v>
      </c>
      <c r="AE291" s="364">
        <f t="shared" si="69"/>
        <v>0</v>
      </c>
      <c r="AF291" s="365">
        <f t="shared" si="70"/>
        <v>0</v>
      </c>
      <c r="AG291" s="340"/>
      <c r="AH291" s="313"/>
      <c r="AI291" s="309"/>
      <c r="AJ291" s="314"/>
      <c r="AK291" s="398"/>
      <c r="AL291" s="399"/>
      <c r="AM291" s="450" t="str">
        <f t="shared" si="74"/>
        <v/>
      </c>
      <c r="AN291" s="363" t="str">
        <f t="shared" si="65"/>
        <v/>
      </c>
      <c r="AO291" s="363">
        <f t="shared" si="75"/>
        <v>0</v>
      </c>
      <c r="AP291" s="363">
        <f t="shared" si="71"/>
        <v>0</v>
      </c>
      <c r="AQ291" s="364">
        <f t="shared" si="76"/>
        <v>0</v>
      </c>
      <c r="AR291" s="365">
        <f t="shared" si="77"/>
        <v>0</v>
      </c>
      <c r="AZ291" s="316"/>
      <c r="BA291" s="317"/>
      <c r="BB291" s="353"/>
      <c r="BC291" s="345"/>
      <c r="BD291" s="352"/>
      <c r="BE291" s="345"/>
      <c r="BF291" s="352"/>
      <c r="BG291" s="345"/>
      <c r="BH291" s="352"/>
      <c r="BI291" s="345"/>
      <c r="BJ291" s="352"/>
      <c r="BK291" s="345"/>
      <c r="BL291" s="352"/>
      <c r="BM291" s="346"/>
      <c r="BO291" s="27" t="e">
        <f t="shared" si="72"/>
        <v>#DIV/0!</v>
      </c>
      <c r="BP291" s="27">
        <f t="shared" si="73"/>
        <v>0</v>
      </c>
    </row>
    <row r="292" spans="22:68" x14ac:dyDescent="0.25">
      <c r="V292" s="313"/>
      <c r="W292" s="309"/>
      <c r="X292" s="314"/>
      <c r="Y292" s="398"/>
      <c r="Z292" s="399"/>
      <c r="AA292" s="450" t="str">
        <f t="shared" si="66"/>
        <v/>
      </c>
      <c r="AB292" s="363" t="str">
        <f t="shared" si="64"/>
        <v/>
      </c>
      <c r="AC292" s="363">
        <f t="shared" si="67"/>
        <v>0</v>
      </c>
      <c r="AD292" s="363">
        <f t="shared" si="68"/>
        <v>0</v>
      </c>
      <c r="AE292" s="364">
        <f t="shared" si="69"/>
        <v>0</v>
      </c>
      <c r="AF292" s="365">
        <f t="shared" si="70"/>
        <v>0</v>
      </c>
      <c r="AG292" s="340"/>
      <c r="AH292" s="313"/>
      <c r="AI292" s="309"/>
      <c r="AJ292" s="314"/>
      <c r="AK292" s="398"/>
      <c r="AL292" s="399"/>
      <c r="AM292" s="450" t="str">
        <f t="shared" si="74"/>
        <v/>
      </c>
      <c r="AN292" s="363" t="str">
        <f t="shared" si="65"/>
        <v/>
      </c>
      <c r="AO292" s="363">
        <f t="shared" si="75"/>
        <v>0</v>
      </c>
      <c r="AP292" s="363">
        <f t="shared" si="71"/>
        <v>0</v>
      </c>
      <c r="AQ292" s="364">
        <f t="shared" si="76"/>
        <v>0</v>
      </c>
      <c r="AR292" s="365">
        <f t="shared" si="77"/>
        <v>0</v>
      </c>
      <c r="AZ292" s="316"/>
      <c r="BA292" s="317"/>
      <c r="BB292" s="353"/>
      <c r="BC292" s="345"/>
      <c r="BD292" s="352"/>
      <c r="BE292" s="345"/>
      <c r="BF292" s="352"/>
      <c r="BG292" s="345"/>
      <c r="BH292" s="352"/>
      <c r="BI292" s="345"/>
      <c r="BJ292" s="352"/>
      <c r="BK292" s="345"/>
      <c r="BL292" s="352"/>
      <c r="BM292" s="346"/>
      <c r="BO292" s="27" t="e">
        <f t="shared" si="72"/>
        <v>#DIV/0!</v>
      </c>
      <c r="BP292" s="27">
        <f t="shared" si="73"/>
        <v>0</v>
      </c>
    </row>
    <row r="293" spans="22:68" x14ac:dyDescent="0.25">
      <c r="V293" s="313"/>
      <c r="W293" s="309"/>
      <c r="X293" s="314"/>
      <c r="Y293" s="398"/>
      <c r="Z293" s="399"/>
      <c r="AA293" s="450" t="str">
        <f t="shared" si="66"/>
        <v/>
      </c>
      <c r="AB293" s="363" t="str">
        <f t="shared" si="64"/>
        <v/>
      </c>
      <c r="AC293" s="363">
        <f t="shared" si="67"/>
        <v>0</v>
      </c>
      <c r="AD293" s="363">
        <f t="shared" si="68"/>
        <v>0</v>
      </c>
      <c r="AE293" s="364">
        <f t="shared" si="69"/>
        <v>0</v>
      </c>
      <c r="AF293" s="365">
        <f t="shared" si="70"/>
        <v>0</v>
      </c>
      <c r="AG293" s="340"/>
      <c r="AH293" s="313"/>
      <c r="AI293" s="309"/>
      <c r="AJ293" s="314"/>
      <c r="AK293" s="398"/>
      <c r="AL293" s="399"/>
      <c r="AM293" s="450" t="str">
        <f t="shared" si="74"/>
        <v/>
      </c>
      <c r="AN293" s="363" t="str">
        <f t="shared" si="65"/>
        <v/>
      </c>
      <c r="AO293" s="363">
        <f t="shared" si="75"/>
        <v>0</v>
      </c>
      <c r="AP293" s="363">
        <f t="shared" si="71"/>
        <v>0</v>
      </c>
      <c r="AQ293" s="364">
        <f t="shared" si="76"/>
        <v>0</v>
      </c>
      <c r="AR293" s="365">
        <f t="shared" si="77"/>
        <v>0</v>
      </c>
      <c r="AZ293" s="316"/>
      <c r="BA293" s="317"/>
      <c r="BB293" s="353"/>
      <c r="BC293" s="345"/>
      <c r="BD293" s="352"/>
      <c r="BE293" s="345"/>
      <c r="BF293" s="352"/>
      <c r="BG293" s="345"/>
      <c r="BH293" s="352"/>
      <c r="BI293" s="345"/>
      <c r="BJ293" s="352"/>
      <c r="BK293" s="345"/>
      <c r="BL293" s="352"/>
      <c r="BM293" s="346"/>
      <c r="BO293" s="27" t="e">
        <f t="shared" si="72"/>
        <v>#DIV/0!</v>
      </c>
      <c r="BP293" s="27">
        <f t="shared" si="73"/>
        <v>0</v>
      </c>
    </row>
    <row r="294" spans="22:68" x14ac:dyDescent="0.25">
      <c r="V294" s="313"/>
      <c r="W294" s="309"/>
      <c r="X294" s="314"/>
      <c r="Y294" s="398"/>
      <c r="Z294" s="399"/>
      <c r="AA294" s="450" t="str">
        <f t="shared" si="66"/>
        <v/>
      </c>
      <c r="AB294" s="363" t="str">
        <f t="shared" si="64"/>
        <v/>
      </c>
      <c r="AC294" s="363">
        <f t="shared" si="67"/>
        <v>0</v>
      </c>
      <c r="AD294" s="363">
        <f t="shared" si="68"/>
        <v>0</v>
      </c>
      <c r="AE294" s="364">
        <f t="shared" si="69"/>
        <v>0</v>
      </c>
      <c r="AF294" s="365">
        <f t="shared" si="70"/>
        <v>0</v>
      </c>
      <c r="AG294" s="340"/>
      <c r="AH294" s="313"/>
      <c r="AI294" s="309"/>
      <c r="AJ294" s="314"/>
      <c r="AK294" s="398"/>
      <c r="AL294" s="399"/>
      <c r="AM294" s="450" t="str">
        <f t="shared" si="74"/>
        <v/>
      </c>
      <c r="AN294" s="363" t="str">
        <f t="shared" si="65"/>
        <v/>
      </c>
      <c r="AO294" s="363">
        <f t="shared" si="75"/>
        <v>0</v>
      </c>
      <c r="AP294" s="363">
        <f t="shared" si="71"/>
        <v>0</v>
      </c>
      <c r="AQ294" s="364">
        <f t="shared" si="76"/>
        <v>0</v>
      </c>
      <c r="AR294" s="365">
        <f t="shared" si="77"/>
        <v>0</v>
      </c>
      <c r="AZ294" s="316"/>
      <c r="BA294" s="317"/>
      <c r="BB294" s="353"/>
      <c r="BC294" s="345"/>
      <c r="BD294" s="352"/>
      <c r="BE294" s="345"/>
      <c r="BF294" s="352"/>
      <c r="BG294" s="345"/>
      <c r="BH294" s="352"/>
      <c r="BI294" s="345"/>
      <c r="BJ294" s="352"/>
      <c r="BK294" s="345"/>
      <c r="BL294" s="352"/>
      <c r="BM294" s="346"/>
      <c r="BO294" s="27" t="e">
        <f t="shared" si="72"/>
        <v>#DIV/0!</v>
      </c>
      <c r="BP294" s="27">
        <f t="shared" si="73"/>
        <v>0</v>
      </c>
    </row>
    <row r="295" spans="22:68" x14ac:dyDescent="0.25">
      <c r="V295" s="313"/>
      <c r="W295" s="309"/>
      <c r="X295" s="314"/>
      <c r="Y295" s="398"/>
      <c r="Z295" s="399"/>
      <c r="AA295" s="450" t="str">
        <f t="shared" si="66"/>
        <v/>
      </c>
      <c r="AB295" s="363" t="str">
        <f t="shared" si="64"/>
        <v/>
      </c>
      <c r="AC295" s="363">
        <f t="shared" si="67"/>
        <v>0</v>
      </c>
      <c r="AD295" s="363">
        <f t="shared" si="68"/>
        <v>0</v>
      </c>
      <c r="AE295" s="364">
        <f t="shared" si="69"/>
        <v>0</v>
      </c>
      <c r="AF295" s="365">
        <f t="shared" si="70"/>
        <v>0</v>
      </c>
      <c r="AG295" s="340"/>
      <c r="AH295" s="313"/>
      <c r="AI295" s="309"/>
      <c r="AJ295" s="314"/>
      <c r="AK295" s="398"/>
      <c r="AL295" s="399"/>
      <c r="AM295" s="450" t="str">
        <f t="shared" si="74"/>
        <v/>
      </c>
      <c r="AN295" s="363" t="str">
        <f t="shared" si="65"/>
        <v/>
      </c>
      <c r="AO295" s="363">
        <f t="shared" si="75"/>
        <v>0</v>
      </c>
      <c r="AP295" s="363">
        <f t="shared" si="71"/>
        <v>0</v>
      </c>
      <c r="AQ295" s="364">
        <f t="shared" si="76"/>
        <v>0</v>
      </c>
      <c r="AR295" s="365">
        <f t="shared" si="77"/>
        <v>0</v>
      </c>
      <c r="AZ295" s="316"/>
      <c r="BA295" s="317"/>
      <c r="BB295" s="353"/>
      <c r="BC295" s="345"/>
      <c r="BD295" s="352"/>
      <c r="BE295" s="345"/>
      <c r="BF295" s="352"/>
      <c r="BG295" s="345"/>
      <c r="BH295" s="352"/>
      <c r="BI295" s="345"/>
      <c r="BJ295" s="352"/>
      <c r="BK295" s="345"/>
      <c r="BL295" s="352"/>
      <c r="BM295" s="346"/>
      <c r="BO295" s="27" t="e">
        <f t="shared" si="72"/>
        <v>#DIV/0!</v>
      </c>
      <c r="BP295" s="27">
        <f t="shared" si="73"/>
        <v>0</v>
      </c>
    </row>
    <row r="296" spans="22:68" x14ac:dyDescent="0.25">
      <c r="V296" s="313"/>
      <c r="W296" s="309"/>
      <c r="X296" s="314"/>
      <c r="Y296" s="398"/>
      <c r="Z296" s="399"/>
      <c r="AA296" s="450" t="str">
        <f t="shared" si="66"/>
        <v/>
      </c>
      <c r="AB296" s="363" t="str">
        <f t="shared" si="64"/>
        <v/>
      </c>
      <c r="AC296" s="363">
        <f t="shared" si="67"/>
        <v>0</v>
      </c>
      <c r="AD296" s="363">
        <f t="shared" si="68"/>
        <v>0</v>
      </c>
      <c r="AE296" s="364">
        <f t="shared" si="69"/>
        <v>0</v>
      </c>
      <c r="AF296" s="365">
        <f t="shared" si="70"/>
        <v>0</v>
      </c>
      <c r="AG296" s="340"/>
      <c r="AH296" s="313"/>
      <c r="AI296" s="309"/>
      <c r="AJ296" s="314"/>
      <c r="AK296" s="398"/>
      <c r="AL296" s="399"/>
      <c r="AM296" s="450" t="str">
        <f t="shared" si="74"/>
        <v/>
      </c>
      <c r="AN296" s="363" t="str">
        <f t="shared" si="65"/>
        <v/>
      </c>
      <c r="AO296" s="363">
        <f t="shared" si="75"/>
        <v>0</v>
      </c>
      <c r="AP296" s="363">
        <f t="shared" si="71"/>
        <v>0</v>
      </c>
      <c r="AQ296" s="364">
        <f t="shared" si="76"/>
        <v>0</v>
      </c>
      <c r="AR296" s="365">
        <f t="shared" si="77"/>
        <v>0</v>
      </c>
      <c r="AZ296" s="316"/>
      <c r="BA296" s="317"/>
      <c r="BB296" s="353"/>
      <c r="BC296" s="345"/>
      <c r="BD296" s="352"/>
      <c r="BE296" s="345"/>
      <c r="BF296" s="352"/>
      <c r="BG296" s="345"/>
      <c r="BH296" s="352"/>
      <c r="BI296" s="345"/>
      <c r="BJ296" s="352"/>
      <c r="BK296" s="345"/>
      <c r="BL296" s="352"/>
      <c r="BM296" s="346"/>
      <c r="BO296" s="27" t="e">
        <f t="shared" si="72"/>
        <v>#DIV/0!</v>
      </c>
      <c r="BP296" s="27">
        <f t="shared" si="73"/>
        <v>0</v>
      </c>
    </row>
    <row r="297" spans="22:68" x14ac:dyDescent="0.25">
      <c r="V297" s="313"/>
      <c r="W297" s="309"/>
      <c r="X297" s="314"/>
      <c r="Y297" s="398"/>
      <c r="Z297" s="399"/>
      <c r="AA297" s="450" t="str">
        <f t="shared" si="66"/>
        <v/>
      </c>
      <c r="AB297" s="363" t="str">
        <f t="shared" si="64"/>
        <v/>
      </c>
      <c r="AC297" s="363">
        <f t="shared" si="67"/>
        <v>0</v>
      </c>
      <c r="AD297" s="363">
        <f t="shared" si="68"/>
        <v>0</v>
      </c>
      <c r="AE297" s="364">
        <f t="shared" si="69"/>
        <v>0</v>
      </c>
      <c r="AF297" s="365">
        <f t="shared" si="70"/>
        <v>0</v>
      </c>
      <c r="AG297" s="340"/>
      <c r="AH297" s="313"/>
      <c r="AI297" s="309"/>
      <c r="AJ297" s="314"/>
      <c r="AK297" s="398"/>
      <c r="AL297" s="399"/>
      <c r="AM297" s="450" t="str">
        <f t="shared" si="74"/>
        <v/>
      </c>
      <c r="AN297" s="363" t="str">
        <f t="shared" si="65"/>
        <v/>
      </c>
      <c r="AO297" s="363">
        <f t="shared" si="75"/>
        <v>0</v>
      </c>
      <c r="AP297" s="363">
        <f t="shared" si="71"/>
        <v>0</v>
      </c>
      <c r="AQ297" s="364">
        <f t="shared" si="76"/>
        <v>0</v>
      </c>
      <c r="AR297" s="365">
        <f t="shared" si="77"/>
        <v>0</v>
      </c>
      <c r="AZ297" s="316"/>
      <c r="BA297" s="317"/>
      <c r="BB297" s="353"/>
      <c r="BC297" s="345"/>
      <c r="BD297" s="352"/>
      <c r="BE297" s="345"/>
      <c r="BF297" s="352"/>
      <c r="BG297" s="345"/>
      <c r="BH297" s="352"/>
      <c r="BI297" s="345"/>
      <c r="BJ297" s="352"/>
      <c r="BK297" s="345"/>
      <c r="BL297" s="352"/>
      <c r="BM297" s="346"/>
      <c r="BO297" s="27" t="e">
        <f t="shared" si="72"/>
        <v>#DIV/0!</v>
      </c>
      <c r="BP297" s="27">
        <f t="shared" si="73"/>
        <v>0</v>
      </c>
    </row>
    <row r="298" spans="22:68" x14ac:dyDescent="0.25">
      <c r="V298" s="313"/>
      <c r="W298" s="309"/>
      <c r="X298" s="314"/>
      <c r="Y298" s="398"/>
      <c r="Z298" s="399"/>
      <c r="AA298" s="450" t="str">
        <f t="shared" si="66"/>
        <v/>
      </c>
      <c r="AB298" s="363" t="str">
        <f t="shared" si="64"/>
        <v/>
      </c>
      <c r="AC298" s="363">
        <f t="shared" si="67"/>
        <v>0</v>
      </c>
      <c r="AD298" s="363">
        <f t="shared" si="68"/>
        <v>0</v>
      </c>
      <c r="AE298" s="364">
        <f t="shared" si="69"/>
        <v>0</v>
      </c>
      <c r="AF298" s="365">
        <f t="shared" si="70"/>
        <v>0</v>
      </c>
      <c r="AG298" s="340"/>
      <c r="AH298" s="313"/>
      <c r="AI298" s="309"/>
      <c r="AJ298" s="314"/>
      <c r="AK298" s="398"/>
      <c r="AL298" s="399"/>
      <c r="AM298" s="450" t="str">
        <f t="shared" si="74"/>
        <v/>
      </c>
      <c r="AN298" s="363" t="str">
        <f t="shared" si="65"/>
        <v/>
      </c>
      <c r="AO298" s="363">
        <f t="shared" si="75"/>
        <v>0</v>
      </c>
      <c r="AP298" s="363">
        <f t="shared" si="71"/>
        <v>0</v>
      </c>
      <c r="AQ298" s="364">
        <f t="shared" si="76"/>
        <v>0</v>
      </c>
      <c r="AR298" s="365">
        <f t="shared" si="77"/>
        <v>0</v>
      </c>
      <c r="AZ298" s="316"/>
      <c r="BA298" s="317"/>
      <c r="BB298" s="353"/>
      <c r="BC298" s="345"/>
      <c r="BD298" s="352"/>
      <c r="BE298" s="345"/>
      <c r="BF298" s="352"/>
      <c r="BG298" s="345"/>
      <c r="BH298" s="352"/>
      <c r="BI298" s="345"/>
      <c r="BJ298" s="352"/>
      <c r="BK298" s="345"/>
      <c r="BL298" s="352"/>
      <c r="BM298" s="346"/>
      <c r="BO298" s="27" t="e">
        <f t="shared" si="72"/>
        <v>#DIV/0!</v>
      </c>
      <c r="BP298" s="27">
        <f t="shared" si="73"/>
        <v>0</v>
      </c>
    </row>
    <row r="299" spans="22:68" x14ac:dyDescent="0.25">
      <c r="V299" s="313"/>
      <c r="W299" s="309"/>
      <c r="X299" s="314"/>
      <c r="Y299" s="398"/>
      <c r="Z299" s="399"/>
      <c r="AA299" s="450" t="str">
        <f t="shared" si="66"/>
        <v/>
      </c>
      <c r="AB299" s="363" t="str">
        <f t="shared" si="64"/>
        <v/>
      </c>
      <c r="AC299" s="363">
        <f t="shared" si="67"/>
        <v>0</v>
      </c>
      <c r="AD299" s="363">
        <f t="shared" si="68"/>
        <v>0</v>
      </c>
      <c r="AE299" s="364">
        <f t="shared" si="69"/>
        <v>0</v>
      </c>
      <c r="AF299" s="365">
        <f t="shared" si="70"/>
        <v>0</v>
      </c>
      <c r="AG299" s="340"/>
      <c r="AH299" s="313"/>
      <c r="AI299" s="309"/>
      <c r="AJ299" s="314"/>
      <c r="AK299" s="398"/>
      <c r="AL299" s="399"/>
      <c r="AM299" s="450" t="str">
        <f t="shared" si="74"/>
        <v/>
      </c>
      <c r="AN299" s="363" t="str">
        <f t="shared" si="65"/>
        <v/>
      </c>
      <c r="AO299" s="363">
        <f t="shared" si="75"/>
        <v>0</v>
      </c>
      <c r="AP299" s="363">
        <f t="shared" si="71"/>
        <v>0</v>
      </c>
      <c r="AQ299" s="364">
        <f t="shared" si="76"/>
        <v>0</v>
      </c>
      <c r="AR299" s="365">
        <f t="shared" si="77"/>
        <v>0</v>
      </c>
      <c r="AZ299" s="316"/>
      <c r="BA299" s="317"/>
      <c r="BB299" s="353"/>
      <c r="BC299" s="345"/>
      <c r="BD299" s="352"/>
      <c r="BE299" s="345"/>
      <c r="BF299" s="352"/>
      <c r="BG299" s="345"/>
      <c r="BH299" s="352"/>
      <c r="BI299" s="345"/>
      <c r="BJ299" s="352"/>
      <c r="BK299" s="345"/>
      <c r="BL299" s="352"/>
      <c r="BM299" s="346"/>
      <c r="BO299" s="27" t="e">
        <f t="shared" si="72"/>
        <v>#DIV/0!</v>
      </c>
      <c r="BP299" s="27">
        <f t="shared" si="73"/>
        <v>0</v>
      </c>
    </row>
    <row r="300" spans="22:68" x14ac:dyDescent="0.25">
      <c r="V300" s="313"/>
      <c r="W300" s="309"/>
      <c r="X300" s="314"/>
      <c r="Y300" s="398"/>
      <c r="Z300" s="399"/>
      <c r="AA300" s="450" t="str">
        <f t="shared" si="66"/>
        <v/>
      </c>
      <c r="AB300" s="363" t="str">
        <f t="shared" si="64"/>
        <v/>
      </c>
      <c r="AC300" s="363">
        <f t="shared" si="67"/>
        <v>0</v>
      </c>
      <c r="AD300" s="363">
        <f t="shared" si="68"/>
        <v>0</v>
      </c>
      <c r="AE300" s="364">
        <f t="shared" si="69"/>
        <v>0</v>
      </c>
      <c r="AF300" s="365">
        <f t="shared" si="70"/>
        <v>0</v>
      </c>
      <c r="AG300" s="340"/>
      <c r="AH300" s="313"/>
      <c r="AI300" s="309"/>
      <c r="AJ300" s="314"/>
      <c r="AK300" s="398"/>
      <c r="AL300" s="399"/>
      <c r="AM300" s="450" t="str">
        <f t="shared" si="74"/>
        <v/>
      </c>
      <c r="AN300" s="363" t="str">
        <f t="shared" si="65"/>
        <v/>
      </c>
      <c r="AO300" s="363">
        <f t="shared" si="75"/>
        <v>0</v>
      </c>
      <c r="AP300" s="363">
        <f t="shared" si="71"/>
        <v>0</v>
      </c>
      <c r="AQ300" s="364">
        <f t="shared" si="76"/>
        <v>0</v>
      </c>
      <c r="AR300" s="365">
        <f t="shared" si="77"/>
        <v>0</v>
      </c>
      <c r="AZ300" s="316"/>
      <c r="BA300" s="317"/>
      <c r="BB300" s="353"/>
      <c r="BC300" s="345"/>
      <c r="BD300" s="352"/>
      <c r="BE300" s="345"/>
      <c r="BF300" s="352"/>
      <c r="BG300" s="345"/>
      <c r="BH300" s="352"/>
      <c r="BI300" s="345"/>
      <c r="BJ300" s="352"/>
      <c r="BK300" s="345"/>
      <c r="BL300" s="352"/>
      <c r="BM300" s="346"/>
      <c r="BO300" s="27" t="e">
        <f t="shared" si="72"/>
        <v>#DIV/0!</v>
      </c>
      <c r="BP300" s="27">
        <f t="shared" si="73"/>
        <v>0</v>
      </c>
    </row>
    <row r="301" spans="22:68" x14ac:dyDescent="0.25">
      <c r="V301" s="313"/>
      <c r="W301" s="309"/>
      <c r="X301" s="314"/>
      <c r="Y301" s="398"/>
      <c r="Z301" s="399"/>
      <c r="AA301" s="450" t="str">
        <f t="shared" si="66"/>
        <v/>
      </c>
      <c r="AB301" s="363" t="str">
        <f t="shared" si="64"/>
        <v/>
      </c>
      <c r="AC301" s="363">
        <f t="shared" si="67"/>
        <v>0</v>
      </c>
      <c r="AD301" s="363">
        <f t="shared" si="68"/>
        <v>0</v>
      </c>
      <c r="AE301" s="364">
        <f t="shared" si="69"/>
        <v>0</v>
      </c>
      <c r="AF301" s="365">
        <f t="shared" si="70"/>
        <v>0</v>
      </c>
      <c r="AG301" s="340"/>
      <c r="AH301" s="313"/>
      <c r="AI301" s="309"/>
      <c r="AJ301" s="314"/>
      <c r="AK301" s="398"/>
      <c r="AL301" s="399"/>
      <c r="AM301" s="450" t="str">
        <f t="shared" si="74"/>
        <v/>
      </c>
      <c r="AN301" s="363" t="str">
        <f t="shared" si="65"/>
        <v/>
      </c>
      <c r="AO301" s="363">
        <f t="shared" si="75"/>
        <v>0</v>
      </c>
      <c r="AP301" s="363">
        <f t="shared" si="71"/>
        <v>0</v>
      </c>
      <c r="AQ301" s="364">
        <f t="shared" si="76"/>
        <v>0</v>
      </c>
      <c r="AR301" s="365">
        <f t="shared" si="77"/>
        <v>0</v>
      </c>
      <c r="AZ301" s="316"/>
      <c r="BA301" s="317"/>
      <c r="BB301" s="353"/>
      <c r="BC301" s="345"/>
      <c r="BD301" s="352"/>
      <c r="BE301" s="345"/>
      <c r="BF301" s="352"/>
      <c r="BG301" s="345"/>
      <c r="BH301" s="352"/>
      <c r="BI301" s="345"/>
      <c r="BJ301" s="352"/>
      <c r="BK301" s="345"/>
      <c r="BL301" s="352"/>
      <c r="BM301" s="346"/>
      <c r="BO301" s="27" t="e">
        <f t="shared" si="72"/>
        <v>#DIV/0!</v>
      </c>
      <c r="BP301" s="27">
        <f t="shared" si="73"/>
        <v>0</v>
      </c>
    </row>
    <row r="302" spans="22:68" x14ac:dyDescent="0.25">
      <c r="V302" s="313"/>
      <c r="W302" s="309"/>
      <c r="X302" s="314"/>
      <c r="Y302" s="398"/>
      <c r="Z302" s="399"/>
      <c r="AA302" s="450" t="str">
        <f t="shared" si="66"/>
        <v/>
      </c>
      <c r="AB302" s="363" t="str">
        <f t="shared" si="64"/>
        <v/>
      </c>
      <c r="AC302" s="363">
        <f t="shared" si="67"/>
        <v>0</v>
      </c>
      <c r="AD302" s="363">
        <f t="shared" si="68"/>
        <v>0</v>
      </c>
      <c r="AE302" s="364">
        <f t="shared" si="69"/>
        <v>0</v>
      </c>
      <c r="AF302" s="365">
        <f t="shared" si="70"/>
        <v>0</v>
      </c>
      <c r="AG302" s="340"/>
      <c r="AH302" s="313"/>
      <c r="AI302" s="309"/>
      <c r="AJ302" s="314"/>
      <c r="AK302" s="398"/>
      <c r="AL302" s="399"/>
      <c r="AM302" s="450" t="str">
        <f t="shared" si="74"/>
        <v/>
      </c>
      <c r="AN302" s="363" t="str">
        <f t="shared" si="65"/>
        <v/>
      </c>
      <c r="AO302" s="363">
        <f t="shared" si="75"/>
        <v>0</v>
      </c>
      <c r="AP302" s="363">
        <f t="shared" si="71"/>
        <v>0</v>
      </c>
      <c r="AQ302" s="364">
        <f t="shared" si="76"/>
        <v>0</v>
      </c>
      <c r="AR302" s="365">
        <f t="shared" si="77"/>
        <v>0</v>
      </c>
      <c r="AZ302" s="316"/>
      <c r="BA302" s="317"/>
      <c r="BB302" s="353"/>
      <c r="BC302" s="345"/>
      <c r="BD302" s="352"/>
      <c r="BE302" s="345"/>
      <c r="BF302" s="352"/>
      <c r="BG302" s="345"/>
      <c r="BH302" s="352"/>
      <c r="BI302" s="345"/>
      <c r="BJ302" s="352"/>
      <c r="BK302" s="345"/>
      <c r="BL302" s="352"/>
      <c r="BM302" s="346"/>
      <c r="BO302" s="27" t="e">
        <f t="shared" si="72"/>
        <v>#DIV/0!</v>
      </c>
      <c r="BP302" s="27">
        <f t="shared" si="73"/>
        <v>0</v>
      </c>
    </row>
    <row r="303" spans="22:68" x14ac:dyDescent="0.25">
      <c r="V303" s="313"/>
      <c r="W303" s="309"/>
      <c r="X303" s="314"/>
      <c r="Y303" s="398"/>
      <c r="Z303" s="399"/>
      <c r="AA303" s="450" t="str">
        <f t="shared" si="66"/>
        <v/>
      </c>
      <c r="AB303" s="363" t="str">
        <f t="shared" si="64"/>
        <v/>
      </c>
      <c r="AC303" s="363">
        <f t="shared" si="67"/>
        <v>0</v>
      </c>
      <c r="AD303" s="363">
        <f t="shared" si="68"/>
        <v>0</v>
      </c>
      <c r="AE303" s="364">
        <f t="shared" si="69"/>
        <v>0</v>
      </c>
      <c r="AF303" s="365">
        <f t="shared" si="70"/>
        <v>0</v>
      </c>
      <c r="AG303" s="340"/>
      <c r="AH303" s="313"/>
      <c r="AI303" s="309"/>
      <c r="AJ303" s="314"/>
      <c r="AK303" s="398"/>
      <c r="AL303" s="399"/>
      <c r="AM303" s="450" t="str">
        <f t="shared" si="74"/>
        <v/>
      </c>
      <c r="AN303" s="363" t="str">
        <f t="shared" si="65"/>
        <v/>
      </c>
      <c r="AO303" s="363">
        <f t="shared" si="75"/>
        <v>0</v>
      </c>
      <c r="AP303" s="363">
        <f t="shared" si="71"/>
        <v>0</v>
      </c>
      <c r="AQ303" s="364">
        <f t="shared" si="76"/>
        <v>0</v>
      </c>
      <c r="AR303" s="365">
        <f t="shared" si="77"/>
        <v>0</v>
      </c>
      <c r="AZ303" s="316"/>
      <c r="BA303" s="317"/>
      <c r="BB303" s="353"/>
      <c r="BC303" s="345"/>
      <c r="BD303" s="352"/>
      <c r="BE303" s="345"/>
      <c r="BF303" s="352"/>
      <c r="BG303" s="345"/>
      <c r="BH303" s="352"/>
      <c r="BI303" s="345"/>
      <c r="BJ303" s="352"/>
      <c r="BK303" s="345"/>
      <c r="BL303" s="352"/>
      <c r="BM303" s="346"/>
      <c r="BO303" s="27" t="e">
        <f t="shared" si="72"/>
        <v>#DIV/0!</v>
      </c>
      <c r="BP303" s="27">
        <f t="shared" si="73"/>
        <v>0</v>
      </c>
    </row>
    <row r="304" spans="22:68" x14ac:dyDescent="0.25">
      <c r="V304" s="313"/>
      <c r="W304" s="309"/>
      <c r="X304" s="314"/>
      <c r="Y304" s="398"/>
      <c r="Z304" s="399"/>
      <c r="AA304" s="450" t="str">
        <f t="shared" si="66"/>
        <v/>
      </c>
      <c r="AB304" s="363" t="str">
        <f t="shared" si="64"/>
        <v/>
      </c>
      <c r="AC304" s="363">
        <f t="shared" si="67"/>
        <v>0</v>
      </c>
      <c r="AD304" s="363">
        <f t="shared" si="68"/>
        <v>0</v>
      </c>
      <c r="AE304" s="364">
        <f t="shared" si="69"/>
        <v>0</v>
      </c>
      <c r="AF304" s="365">
        <f t="shared" si="70"/>
        <v>0</v>
      </c>
      <c r="AG304" s="340"/>
      <c r="AH304" s="313"/>
      <c r="AI304" s="309"/>
      <c r="AJ304" s="314"/>
      <c r="AK304" s="398"/>
      <c r="AL304" s="399"/>
      <c r="AM304" s="450" t="str">
        <f t="shared" si="74"/>
        <v/>
      </c>
      <c r="AN304" s="363" t="str">
        <f t="shared" si="65"/>
        <v/>
      </c>
      <c r="AO304" s="363">
        <f t="shared" si="75"/>
        <v>0</v>
      </c>
      <c r="AP304" s="363">
        <f t="shared" si="71"/>
        <v>0</v>
      </c>
      <c r="AQ304" s="364">
        <f t="shared" si="76"/>
        <v>0</v>
      </c>
      <c r="AR304" s="365">
        <f t="shared" si="77"/>
        <v>0</v>
      </c>
      <c r="AZ304" s="316"/>
      <c r="BA304" s="317"/>
      <c r="BB304" s="353"/>
      <c r="BC304" s="345"/>
      <c r="BD304" s="352"/>
      <c r="BE304" s="345"/>
      <c r="BF304" s="352"/>
      <c r="BG304" s="345"/>
      <c r="BH304" s="352"/>
      <c r="BI304" s="345"/>
      <c r="BJ304" s="352"/>
      <c r="BK304" s="345"/>
      <c r="BL304" s="352"/>
      <c r="BM304" s="346"/>
      <c r="BO304" s="27" t="e">
        <f t="shared" si="72"/>
        <v>#DIV/0!</v>
      </c>
      <c r="BP304" s="27">
        <f t="shared" si="73"/>
        <v>0</v>
      </c>
    </row>
    <row r="305" spans="22:68" x14ac:dyDescent="0.25">
      <c r="V305" s="313"/>
      <c r="W305" s="309"/>
      <c r="X305" s="314"/>
      <c r="Y305" s="398"/>
      <c r="Z305" s="399"/>
      <c r="AA305" s="450" t="str">
        <f t="shared" si="66"/>
        <v/>
      </c>
      <c r="AB305" s="363" t="str">
        <f t="shared" si="64"/>
        <v/>
      </c>
      <c r="AC305" s="363">
        <f t="shared" si="67"/>
        <v>0</v>
      </c>
      <c r="AD305" s="363">
        <f t="shared" si="68"/>
        <v>0</v>
      </c>
      <c r="AE305" s="364">
        <f t="shared" si="69"/>
        <v>0</v>
      </c>
      <c r="AF305" s="365">
        <f t="shared" si="70"/>
        <v>0</v>
      </c>
      <c r="AG305" s="340"/>
      <c r="AH305" s="313"/>
      <c r="AI305" s="309"/>
      <c r="AJ305" s="314"/>
      <c r="AK305" s="398"/>
      <c r="AL305" s="399"/>
      <c r="AM305" s="450" t="str">
        <f t="shared" si="74"/>
        <v/>
      </c>
      <c r="AN305" s="363" t="str">
        <f t="shared" si="65"/>
        <v/>
      </c>
      <c r="AO305" s="363">
        <f t="shared" si="75"/>
        <v>0</v>
      </c>
      <c r="AP305" s="363">
        <f t="shared" si="71"/>
        <v>0</v>
      </c>
      <c r="AQ305" s="364">
        <f t="shared" si="76"/>
        <v>0</v>
      </c>
      <c r="AR305" s="365">
        <f t="shared" si="77"/>
        <v>0</v>
      </c>
      <c r="AZ305" s="316"/>
      <c r="BA305" s="317"/>
      <c r="BB305" s="353"/>
      <c r="BC305" s="345"/>
      <c r="BD305" s="352"/>
      <c r="BE305" s="345"/>
      <c r="BF305" s="352"/>
      <c r="BG305" s="345"/>
      <c r="BH305" s="352"/>
      <c r="BI305" s="345"/>
      <c r="BJ305" s="352"/>
      <c r="BK305" s="345"/>
      <c r="BL305" s="352"/>
      <c r="BM305" s="346"/>
      <c r="BO305" s="27" t="e">
        <f t="shared" si="72"/>
        <v>#DIV/0!</v>
      </c>
      <c r="BP305" s="27">
        <f t="shared" si="73"/>
        <v>0</v>
      </c>
    </row>
    <row r="306" spans="22:68" x14ac:dyDescent="0.25">
      <c r="V306" s="313"/>
      <c r="W306" s="309"/>
      <c r="X306" s="314"/>
      <c r="Y306" s="398"/>
      <c r="Z306" s="399"/>
      <c r="AA306" s="450" t="str">
        <f t="shared" si="66"/>
        <v/>
      </c>
      <c r="AB306" s="363" t="str">
        <f t="shared" si="64"/>
        <v/>
      </c>
      <c r="AC306" s="363">
        <f t="shared" si="67"/>
        <v>0</v>
      </c>
      <c r="AD306" s="363">
        <f t="shared" si="68"/>
        <v>0</v>
      </c>
      <c r="AE306" s="364">
        <f t="shared" si="69"/>
        <v>0</v>
      </c>
      <c r="AF306" s="365">
        <f t="shared" si="70"/>
        <v>0</v>
      </c>
      <c r="AG306" s="340"/>
      <c r="AH306" s="313"/>
      <c r="AI306" s="309"/>
      <c r="AJ306" s="314"/>
      <c r="AK306" s="398"/>
      <c r="AL306" s="399"/>
      <c r="AM306" s="450" t="str">
        <f t="shared" si="74"/>
        <v/>
      </c>
      <c r="AN306" s="363" t="str">
        <f t="shared" si="65"/>
        <v/>
      </c>
      <c r="AO306" s="363">
        <f t="shared" si="75"/>
        <v>0</v>
      </c>
      <c r="AP306" s="363">
        <f t="shared" si="71"/>
        <v>0</v>
      </c>
      <c r="AQ306" s="364">
        <f t="shared" si="76"/>
        <v>0</v>
      </c>
      <c r="AR306" s="365">
        <f t="shared" si="77"/>
        <v>0</v>
      </c>
      <c r="AZ306" s="316"/>
      <c r="BA306" s="317"/>
      <c r="BB306" s="353"/>
      <c r="BC306" s="345"/>
      <c r="BD306" s="352"/>
      <c r="BE306" s="345"/>
      <c r="BF306" s="352"/>
      <c r="BG306" s="345"/>
      <c r="BH306" s="352"/>
      <c r="BI306" s="345"/>
      <c r="BJ306" s="352"/>
      <c r="BK306" s="345"/>
      <c r="BL306" s="352"/>
      <c r="BM306" s="346"/>
      <c r="BO306" s="27" t="e">
        <f t="shared" si="72"/>
        <v>#DIV/0!</v>
      </c>
      <c r="BP306" s="27">
        <f t="shared" si="73"/>
        <v>0</v>
      </c>
    </row>
    <row r="307" spans="22:68" x14ac:dyDescent="0.25">
      <c r="V307" s="313"/>
      <c r="W307" s="309"/>
      <c r="X307" s="314"/>
      <c r="Y307" s="398"/>
      <c r="Z307" s="399"/>
      <c r="AA307" s="450" t="str">
        <f t="shared" si="66"/>
        <v/>
      </c>
      <c r="AB307" s="363" t="str">
        <f t="shared" si="64"/>
        <v/>
      </c>
      <c r="AC307" s="363">
        <f t="shared" si="67"/>
        <v>0</v>
      </c>
      <c r="AD307" s="363">
        <f t="shared" si="68"/>
        <v>0</v>
      </c>
      <c r="AE307" s="364">
        <f t="shared" si="69"/>
        <v>0</v>
      </c>
      <c r="AF307" s="365">
        <f t="shared" si="70"/>
        <v>0</v>
      </c>
      <c r="AG307" s="340"/>
      <c r="AH307" s="313"/>
      <c r="AI307" s="309"/>
      <c r="AJ307" s="314"/>
      <c r="AK307" s="398"/>
      <c r="AL307" s="399"/>
      <c r="AM307" s="450" t="str">
        <f t="shared" si="74"/>
        <v/>
      </c>
      <c r="AN307" s="363" t="str">
        <f t="shared" si="65"/>
        <v/>
      </c>
      <c r="AO307" s="363">
        <f t="shared" si="75"/>
        <v>0</v>
      </c>
      <c r="AP307" s="363">
        <f t="shared" si="71"/>
        <v>0</v>
      </c>
      <c r="AQ307" s="364">
        <f t="shared" si="76"/>
        <v>0</v>
      </c>
      <c r="AR307" s="365">
        <f t="shared" si="77"/>
        <v>0</v>
      </c>
      <c r="AZ307" s="316"/>
      <c r="BA307" s="317"/>
      <c r="BB307" s="353"/>
      <c r="BC307" s="345"/>
      <c r="BD307" s="352"/>
      <c r="BE307" s="345"/>
      <c r="BF307" s="352"/>
      <c r="BG307" s="345"/>
      <c r="BH307" s="352"/>
      <c r="BI307" s="345"/>
      <c r="BJ307" s="352"/>
      <c r="BK307" s="345"/>
      <c r="BL307" s="352"/>
      <c r="BM307" s="346"/>
      <c r="BO307" s="27" t="e">
        <f t="shared" si="72"/>
        <v>#DIV/0!</v>
      </c>
      <c r="BP307" s="27">
        <f t="shared" si="73"/>
        <v>0</v>
      </c>
    </row>
    <row r="308" spans="22:68" x14ac:dyDescent="0.25">
      <c r="V308" s="313"/>
      <c r="W308" s="309"/>
      <c r="X308" s="314"/>
      <c r="Y308" s="398"/>
      <c r="Z308" s="399"/>
      <c r="AA308" s="450" t="str">
        <f t="shared" si="66"/>
        <v/>
      </c>
      <c r="AB308" s="363" t="str">
        <f t="shared" si="64"/>
        <v/>
      </c>
      <c r="AC308" s="363">
        <f t="shared" si="67"/>
        <v>0</v>
      </c>
      <c r="AD308" s="363">
        <f t="shared" si="68"/>
        <v>0</v>
      </c>
      <c r="AE308" s="364">
        <f t="shared" si="69"/>
        <v>0</v>
      </c>
      <c r="AF308" s="365">
        <f t="shared" si="70"/>
        <v>0</v>
      </c>
      <c r="AG308" s="340"/>
      <c r="AH308" s="313"/>
      <c r="AI308" s="309"/>
      <c r="AJ308" s="314"/>
      <c r="AK308" s="398"/>
      <c r="AL308" s="399"/>
      <c r="AM308" s="450" t="str">
        <f t="shared" si="74"/>
        <v/>
      </c>
      <c r="AN308" s="363" t="str">
        <f t="shared" si="65"/>
        <v/>
      </c>
      <c r="AO308" s="363">
        <f t="shared" si="75"/>
        <v>0</v>
      </c>
      <c r="AP308" s="363">
        <f t="shared" si="71"/>
        <v>0</v>
      </c>
      <c r="AQ308" s="364">
        <f t="shared" si="76"/>
        <v>0</v>
      </c>
      <c r="AR308" s="365">
        <f t="shared" si="77"/>
        <v>0</v>
      </c>
      <c r="AZ308" s="316"/>
      <c r="BA308" s="317"/>
      <c r="BB308" s="353"/>
      <c r="BC308" s="345"/>
      <c r="BD308" s="352"/>
      <c r="BE308" s="345"/>
      <c r="BF308" s="352"/>
      <c r="BG308" s="345"/>
      <c r="BH308" s="352"/>
      <c r="BI308" s="345"/>
      <c r="BJ308" s="352"/>
      <c r="BK308" s="345"/>
      <c r="BL308" s="352"/>
      <c r="BM308" s="346"/>
      <c r="BO308" s="27" t="e">
        <f t="shared" si="72"/>
        <v>#DIV/0!</v>
      </c>
      <c r="BP308" s="27">
        <f t="shared" si="73"/>
        <v>0</v>
      </c>
    </row>
    <row r="309" spans="22:68" x14ac:dyDescent="0.25">
      <c r="V309" s="313"/>
      <c r="W309" s="309"/>
      <c r="X309" s="314"/>
      <c r="Y309" s="398"/>
      <c r="Z309" s="399"/>
      <c r="AA309" s="450" t="str">
        <f t="shared" si="66"/>
        <v/>
      </c>
      <c r="AB309" s="363" t="str">
        <f t="shared" si="64"/>
        <v/>
      </c>
      <c r="AC309" s="363">
        <f t="shared" si="67"/>
        <v>0</v>
      </c>
      <c r="AD309" s="363">
        <f t="shared" si="68"/>
        <v>0</v>
      </c>
      <c r="AE309" s="364">
        <f t="shared" si="69"/>
        <v>0</v>
      </c>
      <c r="AF309" s="365">
        <f t="shared" si="70"/>
        <v>0</v>
      </c>
      <c r="AG309" s="340"/>
      <c r="AH309" s="313"/>
      <c r="AI309" s="309"/>
      <c r="AJ309" s="314"/>
      <c r="AK309" s="398"/>
      <c r="AL309" s="399"/>
      <c r="AM309" s="450" t="str">
        <f t="shared" si="74"/>
        <v/>
      </c>
      <c r="AN309" s="363" t="str">
        <f t="shared" si="65"/>
        <v/>
      </c>
      <c r="AO309" s="363">
        <f t="shared" si="75"/>
        <v>0</v>
      </c>
      <c r="AP309" s="363">
        <f t="shared" si="71"/>
        <v>0</v>
      </c>
      <c r="AQ309" s="364">
        <f t="shared" si="76"/>
        <v>0</v>
      </c>
      <c r="AR309" s="365">
        <f t="shared" si="77"/>
        <v>0</v>
      </c>
      <c r="AZ309" s="316"/>
      <c r="BA309" s="317"/>
      <c r="BB309" s="353"/>
      <c r="BC309" s="345"/>
      <c r="BD309" s="352"/>
      <c r="BE309" s="345"/>
      <c r="BF309" s="352"/>
      <c r="BG309" s="345"/>
      <c r="BH309" s="352"/>
      <c r="BI309" s="345"/>
      <c r="BJ309" s="352"/>
      <c r="BK309" s="345"/>
      <c r="BL309" s="352"/>
      <c r="BM309" s="346"/>
      <c r="BO309" s="27" t="e">
        <f t="shared" si="72"/>
        <v>#DIV/0!</v>
      </c>
      <c r="BP309" s="27">
        <f t="shared" si="73"/>
        <v>0</v>
      </c>
    </row>
    <row r="310" spans="22:68" x14ac:dyDescent="0.25">
      <c r="V310" s="313"/>
      <c r="W310" s="309"/>
      <c r="X310" s="314"/>
      <c r="Y310" s="398"/>
      <c r="Z310" s="399"/>
      <c r="AA310" s="450" t="str">
        <f t="shared" si="66"/>
        <v/>
      </c>
      <c r="AB310" s="363" t="str">
        <f t="shared" si="64"/>
        <v/>
      </c>
      <c r="AC310" s="363">
        <f t="shared" si="67"/>
        <v>0</v>
      </c>
      <c r="AD310" s="363">
        <f t="shared" si="68"/>
        <v>0</v>
      </c>
      <c r="AE310" s="364">
        <f t="shared" si="69"/>
        <v>0</v>
      </c>
      <c r="AF310" s="365">
        <f t="shared" si="70"/>
        <v>0</v>
      </c>
      <c r="AG310" s="340"/>
      <c r="AH310" s="313"/>
      <c r="AI310" s="309"/>
      <c r="AJ310" s="314"/>
      <c r="AK310" s="398"/>
      <c r="AL310" s="399"/>
      <c r="AM310" s="450" t="str">
        <f t="shared" si="74"/>
        <v/>
      </c>
      <c r="AN310" s="363" t="str">
        <f t="shared" si="65"/>
        <v/>
      </c>
      <c r="AO310" s="363">
        <f t="shared" si="75"/>
        <v>0</v>
      </c>
      <c r="AP310" s="363">
        <f t="shared" si="71"/>
        <v>0</v>
      </c>
      <c r="AQ310" s="364">
        <f t="shared" si="76"/>
        <v>0</v>
      </c>
      <c r="AR310" s="365">
        <f t="shared" si="77"/>
        <v>0</v>
      </c>
      <c r="AZ310" s="316"/>
      <c r="BA310" s="317"/>
      <c r="BB310" s="353"/>
      <c r="BC310" s="345"/>
      <c r="BD310" s="352"/>
      <c r="BE310" s="345"/>
      <c r="BF310" s="352"/>
      <c r="BG310" s="345"/>
      <c r="BH310" s="352"/>
      <c r="BI310" s="345"/>
      <c r="BJ310" s="352"/>
      <c r="BK310" s="345"/>
      <c r="BL310" s="352"/>
      <c r="BM310" s="346"/>
      <c r="BO310" s="27" t="e">
        <f t="shared" si="72"/>
        <v>#DIV/0!</v>
      </c>
      <c r="BP310" s="27">
        <f t="shared" si="73"/>
        <v>0</v>
      </c>
    </row>
    <row r="311" spans="22:68" x14ac:dyDescent="0.25">
      <c r="V311" s="313"/>
      <c r="W311" s="309"/>
      <c r="X311" s="314"/>
      <c r="Y311" s="398"/>
      <c r="Z311" s="399"/>
      <c r="AA311" s="450" t="str">
        <f t="shared" si="66"/>
        <v/>
      </c>
      <c r="AB311" s="363" t="str">
        <f t="shared" si="64"/>
        <v/>
      </c>
      <c r="AC311" s="363">
        <f t="shared" si="67"/>
        <v>0</v>
      </c>
      <c r="AD311" s="363">
        <f t="shared" si="68"/>
        <v>0</v>
      </c>
      <c r="AE311" s="364">
        <f t="shared" si="69"/>
        <v>0</v>
      </c>
      <c r="AF311" s="365">
        <f t="shared" si="70"/>
        <v>0</v>
      </c>
      <c r="AG311" s="340"/>
      <c r="AH311" s="313"/>
      <c r="AI311" s="309"/>
      <c r="AJ311" s="314"/>
      <c r="AK311" s="398"/>
      <c r="AL311" s="399"/>
      <c r="AM311" s="450" t="str">
        <f t="shared" si="74"/>
        <v/>
      </c>
      <c r="AN311" s="363" t="str">
        <f t="shared" si="65"/>
        <v/>
      </c>
      <c r="AO311" s="363">
        <f t="shared" si="75"/>
        <v>0</v>
      </c>
      <c r="AP311" s="363">
        <f t="shared" si="71"/>
        <v>0</v>
      </c>
      <c r="AQ311" s="364">
        <f t="shared" si="76"/>
        <v>0</v>
      </c>
      <c r="AR311" s="365">
        <f t="shared" si="77"/>
        <v>0</v>
      </c>
      <c r="AZ311" s="316"/>
      <c r="BA311" s="317"/>
      <c r="BB311" s="353"/>
      <c r="BC311" s="345"/>
      <c r="BD311" s="352"/>
      <c r="BE311" s="345"/>
      <c r="BF311" s="352"/>
      <c r="BG311" s="345"/>
      <c r="BH311" s="352"/>
      <c r="BI311" s="345"/>
      <c r="BJ311" s="352"/>
      <c r="BK311" s="345"/>
      <c r="BL311" s="352"/>
      <c r="BM311" s="346"/>
      <c r="BO311" s="27" t="e">
        <f t="shared" si="72"/>
        <v>#DIV/0!</v>
      </c>
      <c r="BP311" s="27">
        <f t="shared" si="73"/>
        <v>0</v>
      </c>
    </row>
    <row r="312" spans="22:68" x14ac:dyDescent="0.25">
      <c r="V312" s="313"/>
      <c r="W312" s="309"/>
      <c r="X312" s="314"/>
      <c r="Y312" s="398"/>
      <c r="Z312" s="399"/>
      <c r="AA312" s="450" t="str">
        <f t="shared" si="66"/>
        <v/>
      </c>
      <c r="AB312" s="363" t="str">
        <f t="shared" si="64"/>
        <v/>
      </c>
      <c r="AC312" s="363">
        <f t="shared" si="67"/>
        <v>0</v>
      </c>
      <c r="AD312" s="363">
        <f t="shared" si="68"/>
        <v>0</v>
      </c>
      <c r="AE312" s="364">
        <f t="shared" si="69"/>
        <v>0</v>
      </c>
      <c r="AF312" s="365">
        <f t="shared" si="70"/>
        <v>0</v>
      </c>
      <c r="AG312" s="340"/>
      <c r="AH312" s="313"/>
      <c r="AI312" s="309"/>
      <c r="AJ312" s="314"/>
      <c r="AK312" s="398"/>
      <c r="AL312" s="399"/>
      <c r="AM312" s="450" t="str">
        <f t="shared" si="74"/>
        <v/>
      </c>
      <c r="AN312" s="363" t="str">
        <f t="shared" si="65"/>
        <v/>
      </c>
      <c r="AO312" s="363">
        <f t="shared" si="75"/>
        <v>0</v>
      </c>
      <c r="AP312" s="363">
        <f t="shared" si="71"/>
        <v>0</v>
      </c>
      <c r="AQ312" s="364">
        <f t="shared" si="76"/>
        <v>0</v>
      </c>
      <c r="AR312" s="365">
        <f t="shared" si="77"/>
        <v>0</v>
      </c>
      <c r="AZ312" s="316"/>
      <c r="BA312" s="317"/>
      <c r="BB312" s="353"/>
      <c r="BC312" s="345"/>
      <c r="BD312" s="352"/>
      <c r="BE312" s="345"/>
      <c r="BF312" s="352"/>
      <c r="BG312" s="345"/>
      <c r="BH312" s="352"/>
      <c r="BI312" s="345"/>
      <c r="BJ312" s="352"/>
      <c r="BK312" s="345"/>
      <c r="BL312" s="352"/>
      <c r="BM312" s="346"/>
      <c r="BO312" s="27" t="e">
        <f t="shared" si="72"/>
        <v>#DIV/0!</v>
      </c>
      <c r="BP312" s="27">
        <f t="shared" si="73"/>
        <v>0</v>
      </c>
    </row>
    <row r="313" spans="22:68" x14ac:dyDescent="0.25">
      <c r="V313" s="313"/>
      <c r="W313" s="309"/>
      <c r="X313" s="314"/>
      <c r="Y313" s="398"/>
      <c r="Z313" s="399"/>
      <c r="AA313" s="450" t="str">
        <f t="shared" si="66"/>
        <v/>
      </c>
      <c r="AB313" s="363" t="str">
        <f t="shared" si="64"/>
        <v/>
      </c>
      <c r="AC313" s="363">
        <f t="shared" si="67"/>
        <v>0</v>
      </c>
      <c r="AD313" s="363">
        <f t="shared" si="68"/>
        <v>0</v>
      </c>
      <c r="AE313" s="364">
        <f t="shared" si="69"/>
        <v>0</v>
      </c>
      <c r="AF313" s="365">
        <f t="shared" si="70"/>
        <v>0</v>
      </c>
      <c r="AG313" s="340"/>
      <c r="AH313" s="313"/>
      <c r="AI313" s="309"/>
      <c r="AJ313" s="314"/>
      <c r="AK313" s="398"/>
      <c r="AL313" s="399"/>
      <c r="AM313" s="450" t="str">
        <f t="shared" si="74"/>
        <v/>
      </c>
      <c r="AN313" s="363" t="str">
        <f t="shared" si="65"/>
        <v/>
      </c>
      <c r="AO313" s="363">
        <f t="shared" si="75"/>
        <v>0</v>
      </c>
      <c r="AP313" s="363">
        <f t="shared" si="71"/>
        <v>0</v>
      </c>
      <c r="AQ313" s="364">
        <f t="shared" si="76"/>
        <v>0</v>
      </c>
      <c r="AR313" s="365">
        <f t="shared" si="77"/>
        <v>0</v>
      </c>
      <c r="AZ313" s="316"/>
      <c r="BA313" s="317"/>
      <c r="BB313" s="353"/>
      <c r="BC313" s="345"/>
      <c r="BD313" s="352"/>
      <c r="BE313" s="345"/>
      <c r="BF313" s="352"/>
      <c r="BG313" s="345"/>
      <c r="BH313" s="352"/>
      <c r="BI313" s="345"/>
      <c r="BJ313" s="352"/>
      <c r="BK313" s="345"/>
      <c r="BL313" s="352"/>
      <c r="BM313" s="346"/>
      <c r="BO313" s="27" t="e">
        <f t="shared" si="72"/>
        <v>#DIV/0!</v>
      </c>
      <c r="BP313" s="27">
        <f t="shared" si="73"/>
        <v>0</v>
      </c>
    </row>
    <row r="314" spans="22:68" x14ac:dyDescent="0.25">
      <c r="V314" s="313"/>
      <c r="W314" s="309"/>
      <c r="X314" s="314"/>
      <c r="Y314" s="398"/>
      <c r="Z314" s="399"/>
      <c r="AA314" s="450" t="str">
        <f t="shared" si="66"/>
        <v/>
      </c>
      <c r="AB314" s="363" t="str">
        <f t="shared" si="64"/>
        <v/>
      </c>
      <c r="AC314" s="363">
        <f t="shared" si="67"/>
        <v>0</v>
      </c>
      <c r="AD314" s="363">
        <f t="shared" si="68"/>
        <v>0</v>
      </c>
      <c r="AE314" s="364">
        <f t="shared" si="69"/>
        <v>0</v>
      </c>
      <c r="AF314" s="365">
        <f t="shared" si="70"/>
        <v>0</v>
      </c>
      <c r="AG314" s="340"/>
      <c r="AH314" s="313"/>
      <c r="AI314" s="309"/>
      <c r="AJ314" s="314"/>
      <c r="AK314" s="398"/>
      <c r="AL314" s="399"/>
      <c r="AM314" s="450" t="str">
        <f t="shared" si="74"/>
        <v/>
      </c>
      <c r="AN314" s="363" t="str">
        <f t="shared" si="65"/>
        <v/>
      </c>
      <c r="AO314" s="363">
        <f t="shared" si="75"/>
        <v>0</v>
      </c>
      <c r="AP314" s="363">
        <f t="shared" si="71"/>
        <v>0</v>
      </c>
      <c r="AQ314" s="364">
        <f t="shared" si="76"/>
        <v>0</v>
      </c>
      <c r="AR314" s="365">
        <f t="shared" si="77"/>
        <v>0</v>
      </c>
      <c r="AZ314" s="316"/>
      <c r="BA314" s="317"/>
      <c r="BB314" s="353"/>
      <c r="BC314" s="345"/>
      <c r="BD314" s="352"/>
      <c r="BE314" s="345"/>
      <c r="BF314" s="352"/>
      <c r="BG314" s="345"/>
      <c r="BH314" s="352"/>
      <c r="BI314" s="345"/>
      <c r="BJ314" s="352"/>
      <c r="BK314" s="345"/>
      <c r="BL314" s="352"/>
      <c r="BM314" s="346"/>
      <c r="BO314" s="27" t="e">
        <f t="shared" si="72"/>
        <v>#DIV/0!</v>
      </c>
      <c r="BP314" s="27">
        <f t="shared" si="73"/>
        <v>0</v>
      </c>
    </row>
    <row r="315" spans="22:68" x14ac:dyDescent="0.25">
      <c r="V315" s="313"/>
      <c r="W315" s="309"/>
      <c r="X315" s="314"/>
      <c r="Y315" s="398"/>
      <c r="Z315" s="399"/>
      <c r="AA315" s="450" t="str">
        <f t="shared" si="66"/>
        <v/>
      </c>
      <c r="AB315" s="363" t="str">
        <f t="shared" si="64"/>
        <v/>
      </c>
      <c r="AC315" s="363">
        <f t="shared" si="67"/>
        <v>0</v>
      </c>
      <c r="AD315" s="363">
        <f t="shared" si="68"/>
        <v>0</v>
      </c>
      <c r="AE315" s="364">
        <f t="shared" si="69"/>
        <v>0</v>
      </c>
      <c r="AF315" s="365">
        <f t="shared" si="70"/>
        <v>0</v>
      </c>
      <c r="AG315" s="340"/>
      <c r="AH315" s="313"/>
      <c r="AI315" s="309"/>
      <c r="AJ315" s="314"/>
      <c r="AK315" s="398"/>
      <c r="AL315" s="399"/>
      <c r="AM315" s="450" t="str">
        <f t="shared" si="74"/>
        <v/>
      </c>
      <c r="AN315" s="363" t="str">
        <f t="shared" si="65"/>
        <v/>
      </c>
      <c r="AO315" s="363">
        <f t="shared" si="75"/>
        <v>0</v>
      </c>
      <c r="AP315" s="363">
        <f t="shared" si="71"/>
        <v>0</v>
      </c>
      <c r="AQ315" s="364">
        <f t="shared" si="76"/>
        <v>0</v>
      </c>
      <c r="AR315" s="365">
        <f t="shared" si="77"/>
        <v>0</v>
      </c>
      <c r="AZ315" s="316"/>
      <c r="BA315" s="317"/>
      <c r="BB315" s="353"/>
      <c r="BC315" s="345"/>
      <c r="BD315" s="352"/>
      <c r="BE315" s="345"/>
      <c r="BF315" s="352"/>
      <c r="BG315" s="345"/>
      <c r="BH315" s="352"/>
      <c r="BI315" s="345"/>
      <c r="BJ315" s="352"/>
      <c r="BK315" s="345"/>
      <c r="BL315" s="352"/>
      <c r="BM315" s="346"/>
      <c r="BO315" s="27" t="e">
        <f t="shared" si="72"/>
        <v>#DIV/0!</v>
      </c>
      <c r="BP315" s="27">
        <f t="shared" si="73"/>
        <v>0</v>
      </c>
    </row>
    <row r="316" spans="22:68" x14ac:dyDescent="0.25">
      <c r="V316" s="313"/>
      <c r="W316" s="309"/>
      <c r="X316" s="314"/>
      <c r="Y316" s="398"/>
      <c r="Z316" s="399"/>
      <c r="AA316" s="450" t="str">
        <f t="shared" si="66"/>
        <v/>
      </c>
      <c r="AB316" s="363" t="str">
        <f t="shared" si="64"/>
        <v/>
      </c>
      <c r="AC316" s="363">
        <f t="shared" si="67"/>
        <v>0</v>
      </c>
      <c r="AD316" s="363">
        <f t="shared" si="68"/>
        <v>0</v>
      </c>
      <c r="AE316" s="364">
        <f t="shared" si="69"/>
        <v>0</v>
      </c>
      <c r="AF316" s="365">
        <f t="shared" si="70"/>
        <v>0</v>
      </c>
      <c r="AG316" s="340"/>
      <c r="AH316" s="313"/>
      <c r="AI316" s="309"/>
      <c r="AJ316" s="314"/>
      <c r="AK316" s="398"/>
      <c r="AL316" s="399"/>
      <c r="AM316" s="450" t="str">
        <f t="shared" si="74"/>
        <v/>
      </c>
      <c r="AN316" s="363" t="str">
        <f t="shared" si="65"/>
        <v/>
      </c>
      <c r="AO316" s="363">
        <f t="shared" si="75"/>
        <v>0</v>
      </c>
      <c r="AP316" s="363">
        <f t="shared" si="71"/>
        <v>0</v>
      </c>
      <c r="AQ316" s="364">
        <f t="shared" si="76"/>
        <v>0</v>
      </c>
      <c r="AR316" s="365">
        <f t="shared" si="77"/>
        <v>0</v>
      </c>
      <c r="AZ316" s="316"/>
      <c r="BA316" s="317"/>
      <c r="BB316" s="353"/>
      <c r="BC316" s="345"/>
      <c r="BD316" s="352"/>
      <c r="BE316" s="345"/>
      <c r="BF316" s="352"/>
      <c r="BG316" s="345"/>
      <c r="BH316" s="352"/>
      <c r="BI316" s="345"/>
      <c r="BJ316" s="352"/>
      <c r="BK316" s="345"/>
      <c r="BL316" s="352"/>
      <c r="BM316" s="346"/>
      <c r="BO316" s="27" t="e">
        <f t="shared" si="72"/>
        <v>#DIV/0!</v>
      </c>
      <c r="BP316" s="27">
        <f t="shared" si="73"/>
        <v>0</v>
      </c>
    </row>
    <row r="317" spans="22:68" x14ac:dyDescent="0.25">
      <c r="V317" s="313"/>
      <c r="W317" s="309"/>
      <c r="X317" s="314"/>
      <c r="Y317" s="398"/>
      <c r="Z317" s="399"/>
      <c r="AA317" s="450" t="str">
        <f t="shared" si="66"/>
        <v/>
      </c>
      <c r="AB317" s="363" t="str">
        <f t="shared" si="64"/>
        <v/>
      </c>
      <c r="AC317" s="363">
        <f t="shared" si="67"/>
        <v>0</v>
      </c>
      <c r="AD317" s="363">
        <f t="shared" si="68"/>
        <v>0</v>
      </c>
      <c r="AE317" s="364">
        <f t="shared" si="69"/>
        <v>0</v>
      </c>
      <c r="AF317" s="365">
        <f t="shared" si="70"/>
        <v>0</v>
      </c>
      <c r="AG317" s="340"/>
      <c r="AH317" s="313"/>
      <c r="AI317" s="309"/>
      <c r="AJ317" s="314"/>
      <c r="AK317" s="398"/>
      <c r="AL317" s="399"/>
      <c r="AM317" s="450" t="str">
        <f t="shared" si="74"/>
        <v/>
      </c>
      <c r="AN317" s="363" t="str">
        <f t="shared" si="65"/>
        <v/>
      </c>
      <c r="AO317" s="363">
        <f t="shared" si="75"/>
        <v>0</v>
      </c>
      <c r="AP317" s="363">
        <f t="shared" si="71"/>
        <v>0</v>
      </c>
      <c r="AQ317" s="364">
        <f t="shared" si="76"/>
        <v>0</v>
      </c>
      <c r="AR317" s="365">
        <f t="shared" si="77"/>
        <v>0</v>
      </c>
      <c r="AZ317" s="316"/>
      <c r="BA317" s="317"/>
      <c r="BB317" s="353"/>
      <c r="BC317" s="345"/>
      <c r="BD317" s="352"/>
      <c r="BE317" s="345"/>
      <c r="BF317" s="352"/>
      <c r="BG317" s="345"/>
      <c r="BH317" s="352"/>
      <c r="BI317" s="345"/>
      <c r="BJ317" s="352"/>
      <c r="BK317" s="345"/>
      <c r="BL317" s="352"/>
      <c r="BM317" s="346"/>
      <c r="BO317" s="27" t="e">
        <f t="shared" si="72"/>
        <v>#DIV/0!</v>
      </c>
      <c r="BP317" s="27">
        <f t="shared" si="73"/>
        <v>0</v>
      </c>
    </row>
    <row r="318" spans="22:68" x14ac:dyDescent="0.25">
      <c r="V318" s="313"/>
      <c r="W318" s="309"/>
      <c r="X318" s="314"/>
      <c r="Y318" s="398"/>
      <c r="Z318" s="399"/>
      <c r="AA318" s="450" t="str">
        <f t="shared" si="66"/>
        <v/>
      </c>
      <c r="AB318" s="363" t="str">
        <f t="shared" si="64"/>
        <v/>
      </c>
      <c r="AC318" s="363">
        <f t="shared" si="67"/>
        <v>0</v>
      </c>
      <c r="AD318" s="363">
        <f t="shared" si="68"/>
        <v>0</v>
      </c>
      <c r="AE318" s="364">
        <f t="shared" si="69"/>
        <v>0</v>
      </c>
      <c r="AF318" s="365">
        <f t="shared" si="70"/>
        <v>0</v>
      </c>
      <c r="AG318" s="340"/>
      <c r="AH318" s="313"/>
      <c r="AI318" s="309"/>
      <c r="AJ318" s="314"/>
      <c r="AK318" s="398"/>
      <c r="AL318" s="399"/>
      <c r="AM318" s="450" t="str">
        <f t="shared" si="74"/>
        <v/>
      </c>
      <c r="AN318" s="363" t="str">
        <f t="shared" si="65"/>
        <v/>
      </c>
      <c r="AO318" s="363">
        <f t="shared" si="75"/>
        <v>0</v>
      </c>
      <c r="AP318" s="363">
        <f t="shared" si="71"/>
        <v>0</v>
      </c>
      <c r="AQ318" s="364">
        <f t="shared" si="76"/>
        <v>0</v>
      </c>
      <c r="AR318" s="365">
        <f t="shared" si="77"/>
        <v>0</v>
      </c>
      <c r="AZ318" s="316"/>
      <c r="BA318" s="317"/>
      <c r="BB318" s="353"/>
      <c r="BC318" s="345"/>
      <c r="BD318" s="352"/>
      <c r="BE318" s="345"/>
      <c r="BF318" s="352"/>
      <c r="BG318" s="345"/>
      <c r="BH318" s="352"/>
      <c r="BI318" s="345"/>
      <c r="BJ318" s="352"/>
      <c r="BK318" s="345"/>
      <c r="BL318" s="352"/>
      <c r="BM318" s="346"/>
      <c r="BO318" s="27" t="e">
        <f t="shared" si="72"/>
        <v>#DIV/0!</v>
      </c>
      <c r="BP318" s="27">
        <f t="shared" si="73"/>
        <v>0</v>
      </c>
    </row>
    <row r="319" spans="22:68" x14ac:dyDescent="0.25">
      <c r="V319" s="313"/>
      <c r="W319" s="309"/>
      <c r="X319" s="314"/>
      <c r="Y319" s="398"/>
      <c r="Z319" s="399"/>
      <c r="AA319" s="450" t="str">
        <f t="shared" si="66"/>
        <v/>
      </c>
      <c r="AB319" s="363" t="str">
        <f t="shared" si="64"/>
        <v/>
      </c>
      <c r="AC319" s="363">
        <f t="shared" si="67"/>
        <v>0</v>
      </c>
      <c r="AD319" s="363">
        <f t="shared" si="68"/>
        <v>0</v>
      </c>
      <c r="AE319" s="364">
        <f t="shared" si="69"/>
        <v>0</v>
      </c>
      <c r="AF319" s="365">
        <f t="shared" si="70"/>
        <v>0</v>
      </c>
      <c r="AG319" s="340"/>
      <c r="AH319" s="313"/>
      <c r="AI319" s="309"/>
      <c r="AJ319" s="314"/>
      <c r="AK319" s="398"/>
      <c r="AL319" s="399"/>
      <c r="AM319" s="450" t="str">
        <f t="shared" si="74"/>
        <v/>
      </c>
      <c r="AN319" s="363" t="str">
        <f t="shared" si="65"/>
        <v/>
      </c>
      <c r="AO319" s="363">
        <f t="shared" si="75"/>
        <v>0</v>
      </c>
      <c r="AP319" s="363">
        <f t="shared" si="71"/>
        <v>0</v>
      </c>
      <c r="AQ319" s="364">
        <f t="shared" si="76"/>
        <v>0</v>
      </c>
      <c r="AR319" s="365">
        <f t="shared" si="77"/>
        <v>0</v>
      </c>
      <c r="AZ319" s="316"/>
      <c r="BA319" s="317"/>
      <c r="BB319" s="353"/>
      <c r="BC319" s="345"/>
      <c r="BD319" s="352"/>
      <c r="BE319" s="345"/>
      <c r="BF319" s="352"/>
      <c r="BG319" s="345"/>
      <c r="BH319" s="352"/>
      <c r="BI319" s="345"/>
      <c r="BJ319" s="352"/>
      <c r="BK319" s="345"/>
      <c r="BL319" s="352"/>
      <c r="BM319" s="346"/>
      <c r="BO319" s="27" t="e">
        <f t="shared" si="72"/>
        <v>#DIV/0!</v>
      </c>
      <c r="BP319" s="27">
        <f t="shared" si="73"/>
        <v>0</v>
      </c>
    </row>
    <row r="320" spans="22:68" x14ac:dyDescent="0.25">
      <c r="V320" s="313"/>
      <c r="W320" s="309"/>
      <c r="X320" s="314"/>
      <c r="Y320" s="398"/>
      <c r="Z320" s="399"/>
      <c r="AA320" s="450" t="str">
        <f t="shared" si="66"/>
        <v/>
      </c>
      <c r="AB320" s="363" t="str">
        <f t="shared" si="64"/>
        <v/>
      </c>
      <c r="AC320" s="363">
        <f t="shared" si="67"/>
        <v>0</v>
      </c>
      <c r="AD320" s="363">
        <f t="shared" si="68"/>
        <v>0</v>
      </c>
      <c r="AE320" s="364">
        <f t="shared" si="69"/>
        <v>0</v>
      </c>
      <c r="AF320" s="365">
        <f t="shared" si="70"/>
        <v>0</v>
      </c>
      <c r="AG320" s="340"/>
      <c r="AH320" s="313"/>
      <c r="AI320" s="309"/>
      <c r="AJ320" s="314"/>
      <c r="AK320" s="398"/>
      <c r="AL320" s="399"/>
      <c r="AM320" s="450" t="str">
        <f t="shared" si="74"/>
        <v/>
      </c>
      <c r="AN320" s="363" t="str">
        <f t="shared" si="65"/>
        <v/>
      </c>
      <c r="AO320" s="363">
        <f t="shared" si="75"/>
        <v>0</v>
      </c>
      <c r="AP320" s="363">
        <f t="shared" si="71"/>
        <v>0</v>
      </c>
      <c r="AQ320" s="364">
        <f t="shared" si="76"/>
        <v>0</v>
      </c>
      <c r="AR320" s="365">
        <f t="shared" si="77"/>
        <v>0</v>
      </c>
      <c r="AZ320" s="316"/>
      <c r="BA320" s="317"/>
      <c r="BB320" s="353"/>
      <c r="BC320" s="345"/>
      <c r="BD320" s="352"/>
      <c r="BE320" s="345"/>
      <c r="BF320" s="352"/>
      <c r="BG320" s="345"/>
      <c r="BH320" s="352"/>
      <c r="BI320" s="345"/>
      <c r="BJ320" s="352"/>
      <c r="BK320" s="345"/>
      <c r="BL320" s="352"/>
      <c r="BM320" s="346"/>
      <c r="BO320" s="27" t="e">
        <f t="shared" si="72"/>
        <v>#DIV/0!</v>
      </c>
      <c r="BP320" s="27">
        <f t="shared" si="73"/>
        <v>0</v>
      </c>
    </row>
    <row r="321" spans="22:68" x14ac:dyDescent="0.25">
      <c r="V321" s="313"/>
      <c r="W321" s="309"/>
      <c r="X321" s="314"/>
      <c r="Y321" s="398"/>
      <c r="Z321" s="399"/>
      <c r="AA321" s="450" t="str">
        <f t="shared" si="66"/>
        <v/>
      </c>
      <c r="AB321" s="363" t="str">
        <f t="shared" si="64"/>
        <v/>
      </c>
      <c r="AC321" s="363">
        <f t="shared" si="67"/>
        <v>0</v>
      </c>
      <c r="AD321" s="363">
        <f t="shared" si="68"/>
        <v>0</v>
      </c>
      <c r="AE321" s="364">
        <f t="shared" si="69"/>
        <v>0</v>
      </c>
      <c r="AF321" s="365">
        <f t="shared" si="70"/>
        <v>0</v>
      </c>
      <c r="AG321" s="340"/>
      <c r="AH321" s="313"/>
      <c r="AI321" s="309"/>
      <c r="AJ321" s="314"/>
      <c r="AK321" s="398"/>
      <c r="AL321" s="399"/>
      <c r="AM321" s="450" t="str">
        <f t="shared" si="74"/>
        <v/>
      </c>
      <c r="AN321" s="363" t="str">
        <f t="shared" si="65"/>
        <v/>
      </c>
      <c r="AO321" s="363">
        <f t="shared" si="75"/>
        <v>0</v>
      </c>
      <c r="AP321" s="363">
        <f t="shared" si="71"/>
        <v>0</v>
      </c>
      <c r="AQ321" s="364">
        <f t="shared" si="76"/>
        <v>0</v>
      </c>
      <c r="AR321" s="365">
        <f t="shared" si="77"/>
        <v>0</v>
      </c>
      <c r="AZ321" s="316"/>
      <c r="BA321" s="317"/>
      <c r="BB321" s="353"/>
      <c r="BC321" s="345"/>
      <c r="BD321" s="352"/>
      <c r="BE321" s="345"/>
      <c r="BF321" s="352"/>
      <c r="BG321" s="345"/>
      <c r="BH321" s="352"/>
      <c r="BI321" s="345"/>
      <c r="BJ321" s="352"/>
      <c r="BK321" s="345"/>
      <c r="BL321" s="352"/>
      <c r="BM321" s="346"/>
      <c r="BO321" s="27" t="e">
        <f t="shared" si="72"/>
        <v>#DIV/0!</v>
      </c>
      <c r="BP321" s="27">
        <f t="shared" si="73"/>
        <v>0</v>
      </c>
    </row>
    <row r="322" spans="22:68" x14ac:dyDescent="0.25">
      <c r="V322" s="313"/>
      <c r="W322" s="309"/>
      <c r="X322" s="314"/>
      <c r="Y322" s="398"/>
      <c r="Z322" s="399"/>
      <c r="AA322" s="450" t="str">
        <f t="shared" si="66"/>
        <v/>
      </c>
      <c r="AB322" s="363" t="str">
        <f t="shared" si="64"/>
        <v/>
      </c>
      <c r="AC322" s="363">
        <f t="shared" si="67"/>
        <v>0</v>
      </c>
      <c r="AD322" s="363">
        <f t="shared" si="68"/>
        <v>0</v>
      </c>
      <c r="AE322" s="364">
        <f t="shared" si="69"/>
        <v>0</v>
      </c>
      <c r="AF322" s="365">
        <f t="shared" si="70"/>
        <v>0</v>
      </c>
      <c r="AG322" s="340"/>
      <c r="AH322" s="313"/>
      <c r="AI322" s="309"/>
      <c r="AJ322" s="314"/>
      <c r="AK322" s="398"/>
      <c r="AL322" s="399"/>
      <c r="AM322" s="450" t="str">
        <f t="shared" si="74"/>
        <v/>
      </c>
      <c r="AN322" s="363" t="str">
        <f t="shared" si="65"/>
        <v/>
      </c>
      <c r="AO322" s="363">
        <f t="shared" si="75"/>
        <v>0</v>
      </c>
      <c r="AP322" s="363">
        <f t="shared" si="71"/>
        <v>0</v>
      </c>
      <c r="AQ322" s="364">
        <f t="shared" si="76"/>
        <v>0</v>
      </c>
      <c r="AR322" s="365">
        <f t="shared" si="77"/>
        <v>0</v>
      </c>
      <c r="AZ322" s="316"/>
      <c r="BA322" s="317"/>
      <c r="BB322" s="353"/>
      <c r="BC322" s="345"/>
      <c r="BD322" s="352"/>
      <c r="BE322" s="345"/>
      <c r="BF322" s="352"/>
      <c r="BG322" s="345"/>
      <c r="BH322" s="352"/>
      <c r="BI322" s="345"/>
      <c r="BJ322" s="352"/>
      <c r="BK322" s="345"/>
      <c r="BL322" s="352"/>
      <c r="BM322" s="346"/>
      <c r="BO322" s="27" t="e">
        <f t="shared" si="72"/>
        <v>#DIV/0!</v>
      </c>
      <c r="BP322" s="27">
        <f t="shared" si="73"/>
        <v>0</v>
      </c>
    </row>
    <row r="323" spans="22:68" x14ac:dyDescent="0.25">
      <c r="V323" s="313"/>
      <c r="W323" s="309"/>
      <c r="X323" s="314"/>
      <c r="Y323" s="398"/>
      <c r="Z323" s="399"/>
      <c r="AA323" s="450" t="str">
        <f t="shared" si="66"/>
        <v/>
      </c>
      <c r="AB323" s="363" t="str">
        <f t="shared" si="64"/>
        <v/>
      </c>
      <c r="AC323" s="363">
        <f t="shared" si="67"/>
        <v>0</v>
      </c>
      <c r="AD323" s="363">
        <f t="shared" si="68"/>
        <v>0</v>
      </c>
      <c r="AE323" s="364">
        <f t="shared" si="69"/>
        <v>0</v>
      </c>
      <c r="AF323" s="365">
        <f t="shared" si="70"/>
        <v>0</v>
      </c>
      <c r="AG323" s="340"/>
      <c r="AH323" s="313"/>
      <c r="AI323" s="309"/>
      <c r="AJ323" s="314"/>
      <c r="AK323" s="398"/>
      <c r="AL323" s="399"/>
      <c r="AM323" s="450" t="str">
        <f t="shared" si="74"/>
        <v/>
      </c>
      <c r="AN323" s="363" t="str">
        <f t="shared" si="65"/>
        <v/>
      </c>
      <c r="AO323" s="363">
        <f t="shared" si="75"/>
        <v>0</v>
      </c>
      <c r="AP323" s="363">
        <f t="shared" si="71"/>
        <v>0</v>
      </c>
      <c r="AQ323" s="364">
        <f t="shared" si="76"/>
        <v>0</v>
      </c>
      <c r="AR323" s="365">
        <f t="shared" si="77"/>
        <v>0</v>
      </c>
      <c r="AZ323" s="316"/>
      <c r="BA323" s="317"/>
      <c r="BB323" s="353"/>
      <c r="BC323" s="345"/>
      <c r="BD323" s="352"/>
      <c r="BE323" s="345"/>
      <c r="BF323" s="352"/>
      <c r="BG323" s="345"/>
      <c r="BH323" s="352"/>
      <c r="BI323" s="345"/>
      <c r="BJ323" s="352"/>
      <c r="BK323" s="345"/>
      <c r="BL323" s="352"/>
      <c r="BM323" s="346"/>
      <c r="BO323" s="27" t="e">
        <f t="shared" si="72"/>
        <v>#DIV/0!</v>
      </c>
      <c r="BP323" s="27">
        <f t="shared" si="73"/>
        <v>0</v>
      </c>
    </row>
    <row r="324" spans="22:68" x14ac:dyDescent="0.25">
      <c r="V324" s="313"/>
      <c r="W324" s="309"/>
      <c r="X324" s="314"/>
      <c r="Y324" s="398"/>
      <c r="Z324" s="399"/>
      <c r="AA324" s="450" t="str">
        <f t="shared" si="66"/>
        <v/>
      </c>
      <c r="AB324" s="363" t="str">
        <f t="shared" si="64"/>
        <v/>
      </c>
      <c r="AC324" s="363">
        <f t="shared" si="67"/>
        <v>0</v>
      </c>
      <c r="AD324" s="363">
        <f t="shared" si="68"/>
        <v>0</v>
      </c>
      <c r="AE324" s="364">
        <f t="shared" si="69"/>
        <v>0</v>
      </c>
      <c r="AF324" s="365">
        <f t="shared" si="70"/>
        <v>0</v>
      </c>
      <c r="AG324" s="340"/>
      <c r="AH324" s="313"/>
      <c r="AI324" s="309"/>
      <c r="AJ324" s="314"/>
      <c r="AK324" s="398"/>
      <c r="AL324" s="399"/>
      <c r="AM324" s="450" t="str">
        <f t="shared" si="74"/>
        <v/>
      </c>
      <c r="AN324" s="363" t="str">
        <f t="shared" si="65"/>
        <v/>
      </c>
      <c r="AO324" s="363">
        <f t="shared" si="75"/>
        <v>0</v>
      </c>
      <c r="AP324" s="363">
        <f t="shared" si="71"/>
        <v>0</v>
      </c>
      <c r="AQ324" s="364">
        <f t="shared" si="76"/>
        <v>0</v>
      </c>
      <c r="AR324" s="365">
        <f t="shared" si="77"/>
        <v>0</v>
      </c>
      <c r="AZ324" s="316"/>
      <c r="BA324" s="317"/>
      <c r="BB324" s="353"/>
      <c r="BC324" s="345"/>
      <c r="BD324" s="352"/>
      <c r="BE324" s="345"/>
      <c r="BF324" s="352"/>
      <c r="BG324" s="345"/>
      <c r="BH324" s="352"/>
      <c r="BI324" s="345"/>
      <c r="BJ324" s="352"/>
      <c r="BK324" s="345"/>
      <c r="BL324" s="352"/>
      <c r="BM324" s="346"/>
      <c r="BO324" s="27" t="e">
        <f t="shared" si="72"/>
        <v>#DIV/0!</v>
      </c>
      <c r="BP324" s="27">
        <f t="shared" si="73"/>
        <v>0</v>
      </c>
    </row>
    <row r="325" spans="22:68" x14ac:dyDescent="0.25">
      <c r="V325" s="313"/>
      <c r="W325" s="309"/>
      <c r="X325" s="314"/>
      <c r="Y325" s="398"/>
      <c r="Z325" s="399"/>
      <c r="AA325" s="450" t="str">
        <f t="shared" si="66"/>
        <v/>
      </c>
      <c r="AB325" s="363" t="str">
        <f t="shared" si="64"/>
        <v/>
      </c>
      <c r="AC325" s="363">
        <f t="shared" si="67"/>
        <v>0</v>
      </c>
      <c r="AD325" s="363">
        <f t="shared" si="68"/>
        <v>0</v>
      </c>
      <c r="AE325" s="364">
        <f t="shared" si="69"/>
        <v>0</v>
      </c>
      <c r="AF325" s="365">
        <f t="shared" si="70"/>
        <v>0</v>
      </c>
      <c r="AG325" s="340"/>
      <c r="AH325" s="313"/>
      <c r="AI325" s="309"/>
      <c r="AJ325" s="314"/>
      <c r="AK325" s="398"/>
      <c r="AL325" s="399"/>
      <c r="AM325" s="450" t="str">
        <f t="shared" si="74"/>
        <v/>
      </c>
      <c r="AN325" s="363" t="str">
        <f t="shared" si="65"/>
        <v/>
      </c>
      <c r="AO325" s="363">
        <f t="shared" si="75"/>
        <v>0</v>
      </c>
      <c r="AP325" s="363">
        <f t="shared" si="71"/>
        <v>0</v>
      </c>
      <c r="AQ325" s="364">
        <f t="shared" si="76"/>
        <v>0</v>
      </c>
      <c r="AR325" s="365">
        <f t="shared" si="77"/>
        <v>0</v>
      </c>
      <c r="AZ325" s="316"/>
      <c r="BA325" s="317"/>
      <c r="BB325" s="353"/>
      <c r="BC325" s="345"/>
      <c r="BD325" s="352"/>
      <c r="BE325" s="345"/>
      <c r="BF325" s="352"/>
      <c r="BG325" s="345"/>
      <c r="BH325" s="352"/>
      <c r="BI325" s="345"/>
      <c r="BJ325" s="352"/>
      <c r="BK325" s="345"/>
      <c r="BL325" s="352"/>
      <c r="BM325" s="346"/>
      <c r="BO325" s="27" t="e">
        <f t="shared" si="72"/>
        <v>#DIV/0!</v>
      </c>
      <c r="BP325" s="27">
        <f t="shared" si="73"/>
        <v>0</v>
      </c>
    </row>
    <row r="326" spans="22:68" x14ac:dyDescent="0.25">
      <c r="V326" s="313"/>
      <c r="W326" s="309"/>
      <c r="X326" s="314"/>
      <c r="Y326" s="398"/>
      <c r="Z326" s="399"/>
      <c r="AA326" s="450" t="str">
        <f t="shared" si="66"/>
        <v/>
      </c>
      <c r="AB326" s="363" t="str">
        <f t="shared" si="64"/>
        <v/>
      </c>
      <c r="AC326" s="363">
        <f t="shared" si="67"/>
        <v>0</v>
      </c>
      <c r="AD326" s="363">
        <f t="shared" si="68"/>
        <v>0</v>
      </c>
      <c r="AE326" s="364">
        <f t="shared" si="69"/>
        <v>0</v>
      </c>
      <c r="AF326" s="365">
        <f t="shared" si="70"/>
        <v>0</v>
      </c>
      <c r="AG326" s="340"/>
      <c r="AH326" s="313"/>
      <c r="AI326" s="309"/>
      <c r="AJ326" s="314"/>
      <c r="AK326" s="398"/>
      <c r="AL326" s="399"/>
      <c r="AM326" s="450" t="str">
        <f t="shared" si="74"/>
        <v/>
      </c>
      <c r="AN326" s="363" t="str">
        <f t="shared" si="65"/>
        <v/>
      </c>
      <c r="AO326" s="363">
        <f t="shared" si="75"/>
        <v>0</v>
      </c>
      <c r="AP326" s="363">
        <f t="shared" si="71"/>
        <v>0</v>
      </c>
      <c r="AQ326" s="364">
        <f t="shared" si="76"/>
        <v>0</v>
      </c>
      <c r="AR326" s="365">
        <f t="shared" si="77"/>
        <v>0</v>
      </c>
      <c r="AZ326" s="316"/>
      <c r="BA326" s="317"/>
      <c r="BB326" s="353"/>
      <c r="BC326" s="345"/>
      <c r="BD326" s="352"/>
      <c r="BE326" s="345"/>
      <c r="BF326" s="352"/>
      <c r="BG326" s="345"/>
      <c r="BH326" s="352"/>
      <c r="BI326" s="345"/>
      <c r="BJ326" s="352"/>
      <c r="BK326" s="345"/>
      <c r="BL326" s="352"/>
      <c r="BM326" s="346"/>
      <c r="BO326" s="27" t="e">
        <f t="shared" si="72"/>
        <v>#DIV/0!</v>
      </c>
      <c r="BP326" s="27">
        <f t="shared" si="73"/>
        <v>0</v>
      </c>
    </row>
    <row r="327" spans="22:68" x14ac:dyDescent="0.25">
      <c r="V327" s="313"/>
      <c r="W327" s="309"/>
      <c r="X327" s="314"/>
      <c r="Y327" s="398"/>
      <c r="Z327" s="399"/>
      <c r="AA327" s="450" t="str">
        <f t="shared" si="66"/>
        <v/>
      </c>
      <c r="AB327" s="363" t="str">
        <f t="shared" si="64"/>
        <v/>
      </c>
      <c r="AC327" s="363">
        <f t="shared" si="67"/>
        <v>0</v>
      </c>
      <c r="AD327" s="363">
        <f t="shared" si="68"/>
        <v>0</v>
      </c>
      <c r="AE327" s="364">
        <f t="shared" si="69"/>
        <v>0</v>
      </c>
      <c r="AF327" s="365">
        <f t="shared" si="70"/>
        <v>0</v>
      </c>
      <c r="AG327" s="340"/>
      <c r="AH327" s="313"/>
      <c r="AI327" s="309"/>
      <c r="AJ327" s="314"/>
      <c r="AK327" s="398"/>
      <c r="AL327" s="399"/>
      <c r="AM327" s="450" t="str">
        <f t="shared" si="74"/>
        <v/>
      </c>
      <c r="AN327" s="363" t="str">
        <f t="shared" si="65"/>
        <v/>
      </c>
      <c r="AO327" s="363">
        <f t="shared" si="75"/>
        <v>0</v>
      </c>
      <c r="AP327" s="363">
        <f t="shared" si="71"/>
        <v>0</v>
      </c>
      <c r="AQ327" s="364">
        <f t="shared" si="76"/>
        <v>0</v>
      </c>
      <c r="AR327" s="365">
        <f t="shared" si="77"/>
        <v>0</v>
      </c>
      <c r="AZ327" s="316"/>
      <c r="BA327" s="317"/>
      <c r="BB327" s="353"/>
      <c r="BC327" s="345"/>
      <c r="BD327" s="352"/>
      <c r="BE327" s="345"/>
      <c r="BF327" s="352"/>
      <c r="BG327" s="345"/>
      <c r="BH327" s="352"/>
      <c r="BI327" s="345"/>
      <c r="BJ327" s="352"/>
      <c r="BK327" s="345"/>
      <c r="BL327" s="352"/>
      <c r="BM327" s="346"/>
      <c r="BO327" s="27" t="e">
        <f t="shared" si="72"/>
        <v>#DIV/0!</v>
      </c>
      <c r="BP327" s="27">
        <f t="shared" si="73"/>
        <v>0</v>
      </c>
    </row>
    <row r="328" spans="22:68" x14ac:dyDescent="0.25">
      <c r="V328" s="313"/>
      <c r="W328" s="309"/>
      <c r="X328" s="314"/>
      <c r="Y328" s="398"/>
      <c r="Z328" s="399"/>
      <c r="AA328" s="450" t="str">
        <f t="shared" si="66"/>
        <v/>
      </c>
      <c r="AB328" s="363" t="str">
        <f t="shared" ref="AB328:AB391" si="78">IF(Y328&gt;1,IF((TestEOY-X328)/365&gt;AA328,AA328,ROUNDUP(((TestEOY-X328)/365),0)),"")</f>
        <v/>
      </c>
      <c r="AC328" s="363">
        <f t="shared" si="67"/>
        <v>0</v>
      </c>
      <c r="AD328" s="363">
        <f t="shared" si="68"/>
        <v>0</v>
      </c>
      <c r="AE328" s="364">
        <f t="shared" si="69"/>
        <v>0</v>
      </c>
      <c r="AF328" s="365">
        <f t="shared" si="70"/>
        <v>0</v>
      </c>
      <c r="AG328" s="340"/>
      <c r="AH328" s="313"/>
      <c r="AI328" s="309"/>
      <c r="AJ328" s="314"/>
      <c r="AK328" s="398"/>
      <c r="AL328" s="399"/>
      <c r="AM328" s="450" t="str">
        <f t="shared" si="74"/>
        <v/>
      </c>
      <c r="AN328" s="363" t="str">
        <f t="shared" ref="AN328:AN391" si="79">IF(AK328&lt;&gt;"",IF((TestEOY-AJ328)/365&gt;AM328,AM328,ROUNDUP(((TestEOY-AJ328)/365),0)),"")</f>
        <v/>
      </c>
      <c r="AO328" s="363">
        <f t="shared" si="75"/>
        <v>0</v>
      </c>
      <c r="AP328" s="363">
        <f t="shared" si="71"/>
        <v>0</v>
      </c>
      <c r="AQ328" s="364">
        <f t="shared" si="76"/>
        <v>0</v>
      </c>
      <c r="AR328" s="365">
        <f t="shared" si="77"/>
        <v>0</v>
      </c>
      <c r="AZ328" s="316"/>
      <c r="BA328" s="317"/>
      <c r="BB328" s="353"/>
      <c r="BC328" s="345"/>
      <c r="BD328" s="352"/>
      <c r="BE328" s="345"/>
      <c r="BF328" s="352"/>
      <c r="BG328" s="345"/>
      <c r="BH328" s="352"/>
      <c r="BI328" s="345"/>
      <c r="BJ328" s="352"/>
      <c r="BK328" s="345"/>
      <c r="BL328" s="352"/>
      <c r="BM328" s="346"/>
      <c r="BO328" s="27" t="e">
        <f t="shared" si="72"/>
        <v>#DIV/0!</v>
      </c>
      <c r="BP328" s="27">
        <f t="shared" si="73"/>
        <v>0</v>
      </c>
    </row>
    <row r="329" spans="22:68" x14ac:dyDescent="0.25">
      <c r="V329" s="313"/>
      <c r="W329" s="309"/>
      <c r="X329" s="314"/>
      <c r="Y329" s="398"/>
      <c r="Z329" s="399"/>
      <c r="AA329" s="450" t="str">
        <f t="shared" ref="AA329:AA392" si="80">IFERROR(INDEX($AU$8:$AU$23,MATCH(V329,$AT$8:$AT$23,0)),"")</f>
        <v/>
      </c>
      <c r="AB329" s="363" t="str">
        <f t="shared" si="78"/>
        <v/>
      </c>
      <c r="AC329" s="363">
        <f t="shared" ref="AC329:AC392" si="81">IFERROR(IF(AB329&gt;=AA329,0,IF(AA329&gt;AB329,SLN(Y329,Z329,AA329),0)),"")</f>
        <v>0</v>
      </c>
      <c r="AD329" s="363">
        <f t="shared" ref="AD329:AD392" si="82">AE329-AC329</f>
        <v>0</v>
      </c>
      <c r="AE329" s="364">
        <f t="shared" ref="AE329:AE392" si="83">IFERROR(IF(OR(AA329=0,AA329=""),
     0,
     IF(AB329&gt;=AA329,
          +Y329,
          (+AC329*AB329))),
"")</f>
        <v>0</v>
      </c>
      <c r="AF329" s="365">
        <f t="shared" ref="AF329:AF392" si="84">IFERROR(IF(AE329&gt;Y329,0,(+Y329-AE329))-Z329,"")</f>
        <v>0</v>
      </c>
      <c r="AG329" s="340"/>
      <c r="AH329" s="313"/>
      <c r="AI329" s="309"/>
      <c r="AJ329" s="314"/>
      <c r="AK329" s="398"/>
      <c r="AL329" s="399"/>
      <c r="AM329" s="450" t="str">
        <f t="shared" si="74"/>
        <v/>
      </c>
      <c r="AN329" s="363" t="str">
        <f t="shared" si="79"/>
        <v/>
      </c>
      <c r="AO329" s="363">
        <f t="shared" si="75"/>
        <v>0</v>
      </c>
      <c r="AP329" s="363">
        <f t="shared" ref="AP329:AP392" si="85">AQ329-AO329</f>
        <v>0</v>
      </c>
      <c r="AQ329" s="364">
        <f t="shared" si="76"/>
        <v>0</v>
      </c>
      <c r="AR329" s="365">
        <f t="shared" si="77"/>
        <v>0</v>
      </c>
      <c r="AZ329" s="316"/>
      <c r="BA329" s="317"/>
      <c r="BB329" s="353"/>
      <c r="BC329" s="345"/>
      <c r="BD329" s="352"/>
      <c r="BE329" s="345"/>
      <c r="BF329" s="352"/>
      <c r="BG329" s="345"/>
      <c r="BH329" s="352"/>
      <c r="BI329" s="345"/>
      <c r="BJ329" s="352"/>
      <c r="BK329" s="345"/>
      <c r="BL329" s="352"/>
      <c r="BM329" s="346"/>
      <c r="BO329" s="27" t="e">
        <f t="shared" ref="BO329:BO392" si="86">AVERAGE(BB329:BM329)</f>
        <v>#DIV/0!</v>
      </c>
      <c r="BP329" s="27">
        <f t="shared" ref="BP329:BP392" si="87">SUM(BB329:BM329)</f>
        <v>0</v>
      </c>
    </row>
    <row r="330" spans="22:68" x14ac:dyDescent="0.25">
      <c r="V330" s="313"/>
      <c r="W330" s="309"/>
      <c r="X330" s="314"/>
      <c r="Y330" s="398"/>
      <c r="Z330" s="399"/>
      <c r="AA330" s="450" t="str">
        <f t="shared" si="80"/>
        <v/>
      </c>
      <c r="AB330" s="363" t="str">
        <f t="shared" si="78"/>
        <v/>
      </c>
      <c r="AC330" s="363">
        <f t="shared" si="81"/>
        <v>0</v>
      </c>
      <c r="AD330" s="363">
        <f t="shared" si="82"/>
        <v>0</v>
      </c>
      <c r="AE330" s="364">
        <f t="shared" si="83"/>
        <v>0</v>
      </c>
      <c r="AF330" s="365">
        <f t="shared" si="84"/>
        <v>0</v>
      </c>
      <c r="AG330" s="340"/>
      <c r="AH330" s="313"/>
      <c r="AI330" s="309"/>
      <c r="AJ330" s="314"/>
      <c r="AK330" s="398"/>
      <c r="AL330" s="399"/>
      <c r="AM330" s="450" t="str">
        <f t="shared" si="74"/>
        <v/>
      </c>
      <c r="AN330" s="363" t="str">
        <f t="shared" si="79"/>
        <v/>
      </c>
      <c r="AO330" s="363">
        <f t="shared" si="75"/>
        <v>0</v>
      </c>
      <c r="AP330" s="363">
        <f t="shared" si="85"/>
        <v>0</v>
      </c>
      <c r="AQ330" s="364">
        <f t="shared" si="76"/>
        <v>0</v>
      </c>
      <c r="AR330" s="365">
        <f t="shared" si="77"/>
        <v>0</v>
      </c>
      <c r="AZ330" s="316"/>
      <c r="BA330" s="317"/>
      <c r="BB330" s="353"/>
      <c r="BC330" s="345"/>
      <c r="BD330" s="352"/>
      <c r="BE330" s="345"/>
      <c r="BF330" s="352"/>
      <c r="BG330" s="345"/>
      <c r="BH330" s="352"/>
      <c r="BI330" s="345"/>
      <c r="BJ330" s="352"/>
      <c r="BK330" s="345"/>
      <c r="BL330" s="352"/>
      <c r="BM330" s="346"/>
      <c r="BO330" s="27" t="e">
        <f t="shared" si="86"/>
        <v>#DIV/0!</v>
      </c>
      <c r="BP330" s="27">
        <f t="shared" si="87"/>
        <v>0</v>
      </c>
    </row>
    <row r="331" spans="22:68" x14ac:dyDescent="0.25">
      <c r="V331" s="313"/>
      <c r="W331" s="309"/>
      <c r="X331" s="314"/>
      <c r="Y331" s="398"/>
      <c r="Z331" s="399"/>
      <c r="AA331" s="450" t="str">
        <f t="shared" si="80"/>
        <v/>
      </c>
      <c r="AB331" s="363" t="str">
        <f t="shared" si="78"/>
        <v/>
      </c>
      <c r="AC331" s="363">
        <f t="shared" si="81"/>
        <v>0</v>
      </c>
      <c r="AD331" s="363">
        <f t="shared" si="82"/>
        <v>0</v>
      </c>
      <c r="AE331" s="364">
        <f t="shared" si="83"/>
        <v>0</v>
      </c>
      <c r="AF331" s="365">
        <f t="shared" si="84"/>
        <v>0</v>
      </c>
      <c r="AG331" s="340"/>
      <c r="AH331" s="313"/>
      <c r="AI331" s="309"/>
      <c r="AJ331" s="314"/>
      <c r="AK331" s="398"/>
      <c r="AL331" s="399"/>
      <c r="AM331" s="450" t="str">
        <f t="shared" si="74"/>
        <v/>
      </c>
      <c r="AN331" s="363" t="str">
        <f t="shared" si="79"/>
        <v/>
      </c>
      <c r="AO331" s="363">
        <f t="shared" si="75"/>
        <v>0</v>
      </c>
      <c r="AP331" s="363">
        <f t="shared" si="85"/>
        <v>0</v>
      </c>
      <c r="AQ331" s="364">
        <f t="shared" si="76"/>
        <v>0</v>
      </c>
      <c r="AR331" s="365">
        <f t="shared" si="77"/>
        <v>0</v>
      </c>
      <c r="AZ331" s="316"/>
      <c r="BA331" s="317"/>
      <c r="BB331" s="353"/>
      <c r="BC331" s="345"/>
      <c r="BD331" s="352"/>
      <c r="BE331" s="345"/>
      <c r="BF331" s="352"/>
      <c r="BG331" s="345"/>
      <c r="BH331" s="352"/>
      <c r="BI331" s="345"/>
      <c r="BJ331" s="352"/>
      <c r="BK331" s="345"/>
      <c r="BL331" s="352"/>
      <c r="BM331" s="346"/>
      <c r="BO331" s="27" t="e">
        <f t="shared" si="86"/>
        <v>#DIV/0!</v>
      </c>
      <c r="BP331" s="27">
        <f t="shared" si="87"/>
        <v>0</v>
      </c>
    </row>
    <row r="332" spans="22:68" x14ac:dyDescent="0.25">
      <c r="V332" s="313"/>
      <c r="W332" s="309"/>
      <c r="X332" s="314"/>
      <c r="Y332" s="398"/>
      <c r="Z332" s="399"/>
      <c r="AA332" s="450" t="str">
        <f t="shared" si="80"/>
        <v/>
      </c>
      <c r="AB332" s="363" t="str">
        <f t="shared" si="78"/>
        <v/>
      </c>
      <c r="AC332" s="363">
        <f t="shared" si="81"/>
        <v>0</v>
      </c>
      <c r="AD332" s="363">
        <f t="shared" si="82"/>
        <v>0</v>
      </c>
      <c r="AE332" s="364">
        <f t="shared" si="83"/>
        <v>0</v>
      </c>
      <c r="AF332" s="365">
        <f t="shared" si="84"/>
        <v>0</v>
      </c>
      <c r="AG332" s="340"/>
      <c r="AH332" s="313"/>
      <c r="AI332" s="309"/>
      <c r="AJ332" s="314"/>
      <c r="AK332" s="398"/>
      <c r="AL332" s="399"/>
      <c r="AM332" s="450" t="str">
        <f t="shared" ref="AM332:AM395" si="88">IFERROR(INDEX($AU$8:$AU$23,MATCH(AH332,$AT$8:$AT$23,0)),"")</f>
        <v/>
      </c>
      <c r="AN332" s="363" t="str">
        <f t="shared" si="79"/>
        <v/>
      </c>
      <c r="AO332" s="363">
        <f t="shared" ref="AO332:AO395" si="89">IFERROR(IF(AN332&gt;=AM332,0,IF(AM332&gt;AN332,SLN(AK332,AL332,AM332),0)),"")</f>
        <v>0</v>
      </c>
      <c r="AP332" s="363">
        <f t="shared" si="85"/>
        <v>0</v>
      </c>
      <c r="AQ332" s="364">
        <f t="shared" ref="AQ332:AQ395" si="90">IFERROR(IF(OR(AM332=0,AM332=""),
     0,
     IF(AN332&gt;=AM332,
          +AK332,
          (+AO332*AN332))),
"")</f>
        <v>0</v>
      </c>
      <c r="AR332" s="365">
        <f t="shared" ref="AR332:AR395" si="91">IFERROR(IF(AQ332&gt;AK332,0,(+AK332-AQ332))-AL332,"")</f>
        <v>0</v>
      </c>
      <c r="AZ332" s="316"/>
      <c r="BA332" s="317"/>
      <c r="BB332" s="353"/>
      <c r="BC332" s="345"/>
      <c r="BD332" s="352"/>
      <c r="BE332" s="345"/>
      <c r="BF332" s="352"/>
      <c r="BG332" s="345"/>
      <c r="BH332" s="352"/>
      <c r="BI332" s="345"/>
      <c r="BJ332" s="352"/>
      <c r="BK332" s="345"/>
      <c r="BL332" s="352"/>
      <c r="BM332" s="346"/>
      <c r="BO332" s="27" t="e">
        <f t="shared" si="86"/>
        <v>#DIV/0!</v>
      </c>
      <c r="BP332" s="27">
        <f t="shared" si="87"/>
        <v>0</v>
      </c>
    </row>
    <row r="333" spans="22:68" x14ac:dyDescent="0.25">
      <c r="V333" s="313"/>
      <c r="W333" s="309"/>
      <c r="X333" s="314"/>
      <c r="Y333" s="398"/>
      <c r="Z333" s="399"/>
      <c r="AA333" s="450" t="str">
        <f t="shared" si="80"/>
        <v/>
      </c>
      <c r="AB333" s="363" t="str">
        <f t="shared" si="78"/>
        <v/>
      </c>
      <c r="AC333" s="363">
        <f t="shared" si="81"/>
        <v>0</v>
      </c>
      <c r="AD333" s="363">
        <f t="shared" si="82"/>
        <v>0</v>
      </c>
      <c r="AE333" s="364">
        <f t="shared" si="83"/>
        <v>0</v>
      </c>
      <c r="AF333" s="365">
        <f t="shared" si="84"/>
        <v>0</v>
      </c>
      <c r="AG333" s="340"/>
      <c r="AH333" s="313"/>
      <c r="AI333" s="309"/>
      <c r="AJ333" s="314"/>
      <c r="AK333" s="398"/>
      <c r="AL333" s="399"/>
      <c r="AM333" s="450" t="str">
        <f t="shared" si="88"/>
        <v/>
      </c>
      <c r="AN333" s="363" t="str">
        <f t="shared" si="79"/>
        <v/>
      </c>
      <c r="AO333" s="363">
        <f t="shared" si="89"/>
        <v>0</v>
      </c>
      <c r="AP333" s="363">
        <f t="shared" si="85"/>
        <v>0</v>
      </c>
      <c r="AQ333" s="364">
        <f t="shared" si="90"/>
        <v>0</v>
      </c>
      <c r="AR333" s="365">
        <f t="shared" si="91"/>
        <v>0</v>
      </c>
      <c r="AZ333" s="316"/>
      <c r="BA333" s="317"/>
      <c r="BB333" s="353"/>
      <c r="BC333" s="345"/>
      <c r="BD333" s="352"/>
      <c r="BE333" s="345"/>
      <c r="BF333" s="352"/>
      <c r="BG333" s="345"/>
      <c r="BH333" s="352"/>
      <c r="BI333" s="345"/>
      <c r="BJ333" s="352"/>
      <c r="BK333" s="345"/>
      <c r="BL333" s="352"/>
      <c r="BM333" s="346"/>
      <c r="BO333" s="27" t="e">
        <f t="shared" si="86"/>
        <v>#DIV/0!</v>
      </c>
      <c r="BP333" s="27">
        <f t="shared" si="87"/>
        <v>0</v>
      </c>
    </row>
    <row r="334" spans="22:68" x14ac:dyDescent="0.25">
      <c r="V334" s="313"/>
      <c r="W334" s="309"/>
      <c r="X334" s="314"/>
      <c r="Y334" s="398"/>
      <c r="Z334" s="399"/>
      <c r="AA334" s="450" t="str">
        <f t="shared" si="80"/>
        <v/>
      </c>
      <c r="AB334" s="363" t="str">
        <f t="shared" si="78"/>
        <v/>
      </c>
      <c r="AC334" s="363">
        <f t="shared" si="81"/>
        <v>0</v>
      </c>
      <c r="AD334" s="363">
        <f t="shared" si="82"/>
        <v>0</v>
      </c>
      <c r="AE334" s="364">
        <f t="shared" si="83"/>
        <v>0</v>
      </c>
      <c r="AF334" s="365">
        <f t="shared" si="84"/>
        <v>0</v>
      </c>
      <c r="AG334" s="340"/>
      <c r="AH334" s="313"/>
      <c r="AI334" s="309"/>
      <c r="AJ334" s="314"/>
      <c r="AK334" s="398"/>
      <c r="AL334" s="399"/>
      <c r="AM334" s="450" t="str">
        <f t="shared" si="88"/>
        <v/>
      </c>
      <c r="AN334" s="363" t="str">
        <f t="shared" si="79"/>
        <v/>
      </c>
      <c r="AO334" s="363">
        <f t="shared" si="89"/>
        <v>0</v>
      </c>
      <c r="AP334" s="363">
        <f t="shared" si="85"/>
        <v>0</v>
      </c>
      <c r="AQ334" s="364">
        <f t="shared" si="90"/>
        <v>0</v>
      </c>
      <c r="AR334" s="365">
        <f t="shared" si="91"/>
        <v>0</v>
      </c>
      <c r="AZ334" s="316"/>
      <c r="BA334" s="317"/>
      <c r="BB334" s="353"/>
      <c r="BC334" s="345"/>
      <c r="BD334" s="352"/>
      <c r="BE334" s="345"/>
      <c r="BF334" s="352"/>
      <c r="BG334" s="345"/>
      <c r="BH334" s="352"/>
      <c r="BI334" s="345"/>
      <c r="BJ334" s="352"/>
      <c r="BK334" s="345"/>
      <c r="BL334" s="352"/>
      <c r="BM334" s="346"/>
      <c r="BO334" s="27" t="e">
        <f t="shared" si="86"/>
        <v>#DIV/0!</v>
      </c>
      <c r="BP334" s="27">
        <f t="shared" si="87"/>
        <v>0</v>
      </c>
    </row>
    <row r="335" spans="22:68" x14ac:dyDescent="0.25">
      <c r="V335" s="313"/>
      <c r="W335" s="309"/>
      <c r="X335" s="314"/>
      <c r="Y335" s="398"/>
      <c r="Z335" s="399"/>
      <c r="AA335" s="450" t="str">
        <f t="shared" si="80"/>
        <v/>
      </c>
      <c r="AB335" s="363" t="str">
        <f t="shared" si="78"/>
        <v/>
      </c>
      <c r="AC335" s="363">
        <f t="shared" si="81"/>
        <v>0</v>
      </c>
      <c r="AD335" s="363">
        <f t="shared" si="82"/>
        <v>0</v>
      </c>
      <c r="AE335" s="364">
        <f t="shared" si="83"/>
        <v>0</v>
      </c>
      <c r="AF335" s="365">
        <f t="shared" si="84"/>
        <v>0</v>
      </c>
      <c r="AG335" s="340"/>
      <c r="AH335" s="313"/>
      <c r="AI335" s="309"/>
      <c r="AJ335" s="314"/>
      <c r="AK335" s="398"/>
      <c r="AL335" s="399"/>
      <c r="AM335" s="450" t="str">
        <f t="shared" si="88"/>
        <v/>
      </c>
      <c r="AN335" s="363" t="str">
        <f t="shared" si="79"/>
        <v/>
      </c>
      <c r="AO335" s="363">
        <f t="shared" si="89"/>
        <v>0</v>
      </c>
      <c r="AP335" s="363">
        <f t="shared" si="85"/>
        <v>0</v>
      </c>
      <c r="AQ335" s="364">
        <f t="shared" si="90"/>
        <v>0</v>
      </c>
      <c r="AR335" s="365">
        <f t="shared" si="91"/>
        <v>0</v>
      </c>
      <c r="AZ335" s="316"/>
      <c r="BA335" s="317"/>
      <c r="BB335" s="353"/>
      <c r="BC335" s="345"/>
      <c r="BD335" s="352"/>
      <c r="BE335" s="345"/>
      <c r="BF335" s="352"/>
      <c r="BG335" s="345"/>
      <c r="BH335" s="352"/>
      <c r="BI335" s="345"/>
      <c r="BJ335" s="352"/>
      <c r="BK335" s="345"/>
      <c r="BL335" s="352"/>
      <c r="BM335" s="346"/>
      <c r="BO335" s="27" t="e">
        <f t="shared" si="86"/>
        <v>#DIV/0!</v>
      </c>
      <c r="BP335" s="27">
        <f t="shared" si="87"/>
        <v>0</v>
      </c>
    </row>
    <row r="336" spans="22:68" x14ac:dyDescent="0.25">
      <c r="V336" s="313"/>
      <c r="W336" s="309"/>
      <c r="X336" s="314"/>
      <c r="Y336" s="398"/>
      <c r="Z336" s="399"/>
      <c r="AA336" s="450" t="str">
        <f t="shared" si="80"/>
        <v/>
      </c>
      <c r="AB336" s="363" t="str">
        <f t="shared" si="78"/>
        <v/>
      </c>
      <c r="AC336" s="363">
        <f t="shared" si="81"/>
        <v>0</v>
      </c>
      <c r="AD336" s="363">
        <f t="shared" si="82"/>
        <v>0</v>
      </c>
      <c r="AE336" s="364">
        <f t="shared" si="83"/>
        <v>0</v>
      </c>
      <c r="AF336" s="365">
        <f t="shared" si="84"/>
        <v>0</v>
      </c>
      <c r="AG336" s="340"/>
      <c r="AH336" s="313"/>
      <c r="AI336" s="309"/>
      <c r="AJ336" s="314"/>
      <c r="AK336" s="398"/>
      <c r="AL336" s="399"/>
      <c r="AM336" s="450" t="str">
        <f t="shared" si="88"/>
        <v/>
      </c>
      <c r="AN336" s="363" t="str">
        <f t="shared" si="79"/>
        <v/>
      </c>
      <c r="AO336" s="363">
        <f t="shared" si="89"/>
        <v>0</v>
      </c>
      <c r="AP336" s="363">
        <f t="shared" si="85"/>
        <v>0</v>
      </c>
      <c r="AQ336" s="364">
        <f t="shared" si="90"/>
        <v>0</v>
      </c>
      <c r="AR336" s="365">
        <f t="shared" si="91"/>
        <v>0</v>
      </c>
      <c r="AZ336" s="316"/>
      <c r="BA336" s="317"/>
      <c r="BB336" s="353"/>
      <c r="BC336" s="345"/>
      <c r="BD336" s="352"/>
      <c r="BE336" s="345"/>
      <c r="BF336" s="352"/>
      <c r="BG336" s="345"/>
      <c r="BH336" s="352"/>
      <c r="BI336" s="345"/>
      <c r="BJ336" s="352"/>
      <c r="BK336" s="345"/>
      <c r="BL336" s="352"/>
      <c r="BM336" s="346"/>
      <c r="BO336" s="27" t="e">
        <f t="shared" si="86"/>
        <v>#DIV/0!</v>
      </c>
      <c r="BP336" s="27">
        <f t="shared" si="87"/>
        <v>0</v>
      </c>
    </row>
    <row r="337" spans="22:68" x14ac:dyDescent="0.25">
      <c r="V337" s="313"/>
      <c r="W337" s="309"/>
      <c r="X337" s="314"/>
      <c r="Y337" s="398"/>
      <c r="Z337" s="399"/>
      <c r="AA337" s="450" t="str">
        <f t="shared" si="80"/>
        <v/>
      </c>
      <c r="AB337" s="363" t="str">
        <f t="shared" si="78"/>
        <v/>
      </c>
      <c r="AC337" s="363">
        <f t="shared" si="81"/>
        <v>0</v>
      </c>
      <c r="AD337" s="363">
        <f t="shared" si="82"/>
        <v>0</v>
      </c>
      <c r="AE337" s="364">
        <f t="shared" si="83"/>
        <v>0</v>
      </c>
      <c r="AF337" s="365">
        <f t="shared" si="84"/>
        <v>0</v>
      </c>
      <c r="AG337" s="340"/>
      <c r="AH337" s="313"/>
      <c r="AI337" s="309"/>
      <c r="AJ337" s="314"/>
      <c r="AK337" s="398"/>
      <c r="AL337" s="399"/>
      <c r="AM337" s="450" t="str">
        <f t="shared" si="88"/>
        <v/>
      </c>
      <c r="AN337" s="363" t="str">
        <f t="shared" si="79"/>
        <v/>
      </c>
      <c r="AO337" s="363">
        <f t="shared" si="89"/>
        <v>0</v>
      </c>
      <c r="AP337" s="363">
        <f t="shared" si="85"/>
        <v>0</v>
      </c>
      <c r="AQ337" s="364">
        <f t="shared" si="90"/>
        <v>0</v>
      </c>
      <c r="AR337" s="365">
        <f t="shared" si="91"/>
        <v>0</v>
      </c>
      <c r="AZ337" s="316"/>
      <c r="BA337" s="317"/>
      <c r="BB337" s="353"/>
      <c r="BC337" s="345"/>
      <c r="BD337" s="352"/>
      <c r="BE337" s="345"/>
      <c r="BF337" s="352"/>
      <c r="BG337" s="345"/>
      <c r="BH337" s="352"/>
      <c r="BI337" s="345"/>
      <c r="BJ337" s="352"/>
      <c r="BK337" s="345"/>
      <c r="BL337" s="352"/>
      <c r="BM337" s="346"/>
      <c r="BO337" s="27" t="e">
        <f t="shared" si="86"/>
        <v>#DIV/0!</v>
      </c>
      <c r="BP337" s="27">
        <f t="shared" si="87"/>
        <v>0</v>
      </c>
    </row>
    <row r="338" spans="22:68" x14ac:dyDescent="0.25">
      <c r="V338" s="313"/>
      <c r="W338" s="309"/>
      <c r="X338" s="314"/>
      <c r="Y338" s="398"/>
      <c r="Z338" s="399"/>
      <c r="AA338" s="450" t="str">
        <f t="shared" si="80"/>
        <v/>
      </c>
      <c r="AB338" s="363" t="str">
        <f t="shared" si="78"/>
        <v/>
      </c>
      <c r="AC338" s="363">
        <f t="shared" si="81"/>
        <v>0</v>
      </c>
      <c r="AD338" s="363">
        <f t="shared" si="82"/>
        <v>0</v>
      </c>
      <c r="AE338" s="364">
        <f t="shared" si="83"/>
        <v>0</v>
      </c>
      <c r="AF338" s="365">
        <f t="shared" si="84"/>
        <v>0</v>
      </c>
      <c r="AG338" s="340"/>
      <c r="AH338" s="313"/>
      <c r="AI338" s="309"/>
      <c r="AJ338" s="314"/>
      <c r="AK338" s="398"/>
      <c r="AL338" s="399"/>
      <c r="AM338" s="450" t="str">
        <f t="shared" si="88"/>
        <v/>
      </c>
      <c r="AN338" s="363" t="str">
        <f t="shared" si="79"/>
        <v/>
      </c>
      <c r="AO338" s="363">
        <f t="shared" si="89"/>
        <v>0</v>
      </c>
      <c r="AP338" s="363">
        <f t="shared" si="85"/>
        <v>0</v>
      </c>
      <c r="AQ338" s="364">
        <f t="shared" si="90"/>
        <v>0</v>
      </c>
      <c r="AR338" s="365">
        <f t="shared" si="91"/>
        <v>0</v>
      </c>
      <c r="AZ338" s="316"/>
      <c r="BA338" s="317"/>
      <c r="BB338" s="353"/>
      <c r="BC338" s="345"/>
      <c r="BD338" s="352"/>
      <c r="BE338" s="345"/>
      <c r="BF338" s="352"/>
      <c r="BG338" s="345"/>
      <c r="BH338" s="352"/>
      <c r="BI338" s="345"/>
      <c r="BJ338" s="352"/>
      <c r="BK338" s="345"/>
      <c r="BL338" s="352"/>
      <c r="BM338" s="346"/>
      <c r="BO338" s="27" t="e">
        <f t="shared" si="86"/>
        <v>#DIV/0!</v>
      </c>
      <c r="BP338" s="27">
        <f t="shared" si="87"/>
        <v>0</v>
      </c>
    </row>
    <row r="339" spans="22:68" x14ac:dyDescent="0.25">
      <c r="V339" s="313"/>
      <c r="W339" s="309"/>
      <c r="X339" s="314"/>
      <c r="Y339" s="398"/>
      <c r="Z339" s="399"/>
      <c r="AA339" s="450" t="str">
        <f t="shared" si="80"/>
        <v/>
      </c>
      <c r="AB339" s="363" t="str">
        <f t="shared" si="78"/>
        <v/>
      </c>
      <c r="AC339" s="363">
        <f t="shared" si="81"/>
        <v>0</v>
      </c>
      <c r="AD339" s="363">
        <f t="shared" si="82"/>
        <v>0</v>
      </c>
      <c r="AE339" s="364">
        <f t="shared" si="83"/>
        <v>0</v>
      </c>
      <c r="AF339" s="365">
        <f t="shared" si="84"/>
        <v>0</v>
      </c>
      <c r="AG339" s="340"/>
      <c r="AH339" s="313"/>
      <c r="AI339" s="309"/>
      <c r="AJ339" s="314"/>
      <c r="AK339" s="398"/>
      <c r="AL339" s="399"/>
      <c r="AM339" s="450" t="str">
        <f t="shared" si="88"/>
        <v/>
      </c>
      <c r="AN339" s="363" t="str">
        <f t="shared" si="79"/>
        <v/>
      </c>
      <c r="AO339" s="363">
        <f t="shared" si="89"/>
        <v>0</v>
      </c>
      <c r="AP339" s="363">
        <f t="shared" si="85"/>
        <v>0</v>
      </c>
      <c r="AQ339" s="364">
        <f t="shared" si="90"/>
        <v>0</v>
      </c>
      <c r="AR339" s="365">
        <f t="shared" si="91"/>
        <v>0</v>
      </c>
      <c r="AZ339" s="316"/>
      <c r="BA339" s="317"/>
      <c r="BB339" s="353"/>
      <c r="BC339" s="345"/>
      <c r="BD339" s="352"/>
      <c r="BE339" s="345"/>
      <c r="BF339" s="352"/>
      <c r="BG339" s="345"/>
      <c r="BH339" s="352"/>
      <c r="BI339" s="345"/>
      <c r="BJ339" s="352"/>
      <c r="BK339" s="345"/>
      <c r="BL339" s="352"/>
      <c r="BM339" s="346"/>
      <c r="BO339" s="27" t="e">
        <f t="shared" si="86"/>
        <v>#DIV/0!</v>
      </c>
      <c r="BP339" s="27">
        <f t="shared" si="87"/>
        <v>0</v>
      </c>
    </row>
    <row r="340" spans="22:68" x14ac:dyDescent="0.25">
      <c r="V340" s="313"/>
      <c r="W340" s="309"/>
      <c r="X340" s="314"/>
      <c r="Y340" s="398"/>
      <c r="Z340" s="399"/>
      <c r="AA340" s="450" t="str">
        <f t="shared" si="80"/>
        <v/>
      </c>
      <c r="AB340" s="363" t="str">
        <f t="shared" si="78"/>
        <v/>
      </c>
      <c r="AC340" s="363">
        <f t="shared" si="81"/>
        <v>0</v>
      </c>
      <c r="AD340" s="363">
        <f t="shared" si="82"/>
        <v>0</v>
      </c>
      <c r="AE340" s="364">
        <f t="shared" si="83"/>
        <v>0</v>
      </c>
      <c r="AF340" s="365">
        <f t="shared" si="84"/>
        <v>0</v>
      </c>
      <c r="AG340" s="340"/>
      <c r="AH340" s="313"/>
      <c r="AI340" s="309"/>
      <c r="AJ340" s="314"/>
      <c r="AK340" s="398"/>
      <c r="AL340" s="399"/>
      <c r="AM340" s="450" t="str">
        <f t="shared" si="88"/>
        <v/>
      </c>
      <c r="AN340" s="363" t="str">
        <f t="shared" si="79"/>
        <v/>
      </c>
      <c r="AO340" s="363">
        <f t="shared" si="89"/>
        <v>0</v>
      </c>
      <c r="AP340" s="363">
        <f t="shared" si="85"/>
        <v>0</v>
      </c>
      <c r="AQ340" s="364">
        <f t="shared" si="90"/>
        <v>0</v>
      </c>
      <c r="AR340" s="365">
        <f t="shared" si="91"/>
        <v>0</v>
      </c>
      <c r="AZ340" s="316"/>
      <c r="BA340" s="317"/>
      <c r="BB340" s="353"/>
      <c r="BC340" s="345"/>
      <c r="BD340" s="352"/>
      <c r="BE340" s="345"/>
      <c r="BF340" s="352"/>
      <c r="BG340" s="345"/>
      <c r="BH340" s="352"/>
      <c r="BI340" s="345"/>
      <c r="BJ340" s="352"/>
      <c r="BK340" s="345"/>
      <c r="BL340" s="352"/>
      <c r="BM340" s="346"/>
      <c r="BO340" s="27" t="e">
        <f t="shared" si="86"/>
        <v>#DIV/0!</v>
      </c>
      <c r="BP340" s="27">
        <f t="shared" si="87"/>
        <v>0</v>
      </c>
    </row>
    <row r="341" spans="22:68" x14ac:dyDescent="0.25">
      <c r="V341" s="313"/>
      <c r="W341" s="309"/>
      <c r="X341" s="314"/>
      <c r="Y341" s="398"/>
      <c r="Z341" s="399"/>
      <c r="AA341" s="450" t="str">
        <f t="shared" si="80"/>
        <v/>
      </c>
      <c r="AB341" s="363" t="str">
        <f t="shared" si="78"/>
        <v/>
      </c>
      <c r="AC341" s="363">
        <f t="shared" si="81"/>
        <v>0</v>
      </c>
      <c r="AD341" s="363">
        <f t="shared" si="82"/>
        <v>0</v>
      </c>
      <c r="AE341" s="364">
        <f t="shared" si="83"/>
        <v>0</v>
      </c>
      <c r="AF341" s="365">
        <f t="shared" si="84"/>
        <v>0</v>
      </c>
      <c r="AG341" s="340"/>
      <c r="AH341" s="313"/>
      <c r="AI341" s="309"/>
      <c r="AJ341" s="314"/>
      <c r="AK341" s="398"/>
      <c r="AL341" s="399"/>
      <c r="AM341" s="450" t="str">
        <f t="shared" si="88"/>
        <v/>
      </c>
      <c r="AN341" s="363" t="str">
        <f t="shared" si="79"/>
        <v/>
      </c>
      <c r="AO341" s="363">
        <f t="shared" si="89"/>
        <v>0</v>
      </c>
      <c r="AP341" s="363">
        <f t="shared" si="85"/>
        <v>0</v>
      </c>
      <c r="AQ341" s="364">
        <f t="shared" si="90"/>
        <v>0</v>
      </c>
      <c r="AR341" s="365">
        <f t="shared" si="91"/>
        <v>0</v>
      </c>
      <c r="AZ341" s="316"/>
      <c r="BA341" s="317"/>
      <c r="BB341" s="353"/>
      <c r="BC341" s="345"/>
      <c r="BD341" s="352"/>
      <c r="BE341" s="345"/>
      <c r="BF341" s="352"/>
      <c r="BG341" s="345"/>
      <c r="BH341" s="352"/>
      <c r="BI341" s="345"/>
      <c r="BJ341" s="352"/>
      <c r="BK341" s="345"/>
      <c r="BL341" s="352"/>
      <c r="BM341" s="346"/>
      <c r="BO341" s="27" t="e">
        <f t="shared" si="86"/>
        <v>#DIV/0!</v>
      </c>
      <c r="BP341" s="27">
        <f t="shared" si="87"/>
        <v>0</v>
      </c>
    </row>
    <row r="342" spans="22:68" x14ac:dyDescent="0.25">
      <c r="V342" s="313"/>
      <c r="W342" s="309"/>
      <c r="X342" s="314"/>
      <c r="Y342" s="398"/>
      <c r="Z342" s="399"/>
      <c r="AA342" s="450" t="str">
        <f t="shared" si="80"/>
        <v/>
      </c>
      <c r="AB342" s="363" t="str">
        <f t="shared" si="78"/>
        <v/>
      </c>
      <c r="AC342" s="363">
        <f t="shared" si="81"/>
        <v>0</v>
      </c>
      <c r="AD342" s="363">
        <f t="shared" si="82"/>
        <v>0</v>
      </c>
      <c r="AE342" s="364">
        <f t="shared" si="83"/>
        <v>0</v>
      </c>
      <c r="AF342" s="365">
        <f t="shared" si="84"/>
        <v>0</v>
      </c>
      <c r="AG342" s="340"/>
      <c r="AH342" s="313"/>
      <c r="AI342" s="309"/>
      <c r="AJ342" s="314"/>
      <c r="AK342" s="398"/>
      <c r="AL342" s="399"/>
      <c r="AM342" s="450" t="str">
        <f t="shared" si="88"/>
        <v/>
      </c>
      <c r="AN342" s="363" t="str">
        <f t="shared" si="79"/>
        <v/>
      </c>
      <c r="AO342" s="363">
        <f t="shared" si="89"/>
        <v>0</v>
      </c>
      <c r="AP342" s="363">
        <f t="shared" si="85"/>
        <v>0</v>
      </c>
      <c r="AQ342" s="364">
        <f t="shared" si="90"/>
        <v>0</v>
      </c>
      <c r="AR342" s="365">
        <f t="shared" si="91"/>
        <v>0</v>
      </c>
      <c r="AZ342" s="316"/>
      <c r="BA342" s="317"/>
      <c r="BB342" s="353"/>
      <c r="BC342" s="345"/>
      <c r="BD342" s="352"/>
      <c r="BE342" s="345"/>
      <c r="BF342" s="352"/>
      <c r="BG342" s="345"/>
      <c r="BH342" s="352"/>
      <c r="BI342" s="345"/>
      <c r="BJ342" s="352"/>
      <c r="BK342" s="345"/>
      <c r="BL342" s="352"/>
      <c r="BM342" s="346"/>
      <c r="BO342" s="27" t="e">
        <f t="shared" si="86"/>
        <v>#DIV/0!</v>
      </c>
      <c r="BP342" s="27">
        <f t="shared" si="87"/>
        <v>0</v>
      </c>
    </row>
    <row r="343" spans="22:68" x14ac:dyDescent="0.25">
      <c r="V343" s="313"/>
      <c r="W343" s="309"/>
      <c r="X343" s="314"/>
      <c r="Y343" s="398"/>
      <c r="Z343" s="399"/>
      <c r="AA343" s="450" t="str">
        <f t="shared" si="80"/>
        <v/>
      </c>
      <c r="AB343" s="363" t="str">
        <f t="shared" si="78"/>
        <v/>
      </c>
      <c r="AC343" s="363">
        <f t="shared" si="81"/>
        <v>0</v>
      </c>
      <c r="AD343" s="363">
        <f t="shared" si="82"/>
        <v>0</v>
      </c>
      <c r="AE343" s="364">
        <f t="shared" si="83"/>
        <v>0</v>
      </c>
      <c r="AF343" s="365">
        <f t="shared" si="84"/>
        <v>0</v>
      </c>
      <c r="AG343" s="340"/>
      <c r="AH343" s="313"/>
      <c r="AI343" s="309"/>
      <c r="AJ343" s="314"/>
      <c r="AK343" s="398"/>
      <c r="AL343" s="399"/>
      <c r="AM343" s="450" t="str">
        <f t="shared" si="88"/>
        <v/>
      </c>
      <c r="AN343" s="363" t="str">
        <f t="shared" si="79"/>
        <v/>
      </c>
      <c r="AO343" s="363">
        <f t="shared" si="89"/>
        <v>0</v>
      </c>
      <c r="AP343" s="363">
        <f t="shared" si="85"/>
        <v>0</v>
      </c>
      <c r="AQ343" s="364">
        <f t="shared" si="90"/>
        <v>0</v>
      </c>
      <c r="AR343" s="365">
        <f t="shared" si="91"/>
        <v>0</v>
      </c>
      <c r="AZ343" s="316"/>
      <c r="BA343" s="317"/>
      <c r="BB343" s="353"/>
      <c r="BC343" s="345"/>
      <c r="BD343" s="352"/>
      <c r="BE343" s="345"/>
      <c r="BF343" s="352"/>
      <c r="BG343" s="345"/>
      <c r="BH343" s="352"/>
      <c r="BI343" s="345"/>
      <c r="BJ343" s="352"/>
      <c r="BK343" s="345"/>
      <c r="BL343" s="352"/>
      <c r="BM343" s="346"/>
      <c r="BO343" s="27" t="e">
        <f t="shared" si="86"/>
        <v>#DIV/0!</v>
      </c>
      <c r="BP343" s="27">
        <f t="shared" si="87"/>
        <v>0</v>
      </c>
    </row>
    <row r="344" spans="22:68" x14ac:dyDescent="0.25">
      <c r="V344" s="313"/>
      <c r="W344" s="309"/>
      <c r="X344" s="314"/>
      <c r="Y344" s="398"/>
      <c r="Z344" s="399"/>
      <c r="AA344" s="450" t="str">
        <f t="shared" si="80"/>
        <v/>
      </c>
      <c r="AB344" s="363" t="str">
        <f t="shared" si="78"/>
        <v/>
      </c>
      <c r="AC344" s="363">
        <f t="shared" si="81"/>
        <v>0</v>
      </c>
      <c r="AD344" s="363">
        <f t="shared" si="82"/>
        <v>0</v>
      </c>
      <c r="AE344" s="364">
        <f t="shared" si="83"/>
        <v>0</v>
      </c>
      <c r="AF344" s="365">
        <f t="shared" si="84"/>
        <v>0</v>
      </c>
      <c r="AG344" s="340"/>
      <c r="AH344" s="313"/>
      <c r="AI344" s="309"/>
      <c r="AJ344" s="314"/>
      <c r="AK344" s="398"/>
      <c r="AL344" s="399"/>
      <c r="AM344" s="450" t="str">
        <f t="shared" si="88"/>
        <v/>
      </c>
      <c r="AN344" s="363" t="str">
        <f t="shared" si="79"/>
        <v/>
      </c>
      <c r="AO344" s="363">
        <f t="shared" si="89"/>
        <v>0</v>
      </c>
      <c r="AP344" s="363">
        <f t="shared" si="85"/>
        <v>0</v>
      </c>
      <c r="AQ344" s="364">
        <f t="shared" si="90"/>
        <v>0</v>
      </c>
      <c r="AR344" s="365">
        <f t="shared" si="91"/>
        <v>0</v>
      </c>
      <c r="AZ344" s="316"/>
      <c r="BA344" s="317"/>
      <c r="BB344" s="353"/>
      <c r="BC344" s="345"/>
      <c r="BD344" s="352"/>
      <c r="BE344" s="345"/>
      <c r="BF344" s="352"/>
      <c r="BG344" s="345"/>
      <c r="BH344" s="352"/>
      <c r="BI344" s="345"/>
      <c r="BJ344" s="352"/>
      <c r="BK344" s="345"/>
      <c r="BL344" s="352"/>
      <c r="BM344" s="346"/>
      <c r="BO344" s="27" t="e">
        <f t="shared" si="86"/>
        <v>#DIV/0!</v>
      </c>
      <c r="BP344" s="27">
        <f t="shared" si="87"/>
        <v>0</v>
      </c>
    </row>
    <row r="345" spans="22:68" x14ac:dyDescent="0.25">
      <c r="V345" s="313"/>
      <c r="W345" s="309"/>
      <c r="X345" s="314"/>
      <c r="Y345" s="398"/>
      <c r="Z345" s="399"/>
      <c r="AA345" s="450" t="str">
        <f t="shared" si="80"/>
        <v/>
      </c>
      <c r="AB345" s="363" t="str">
        <f t="shared" si="78"/>
        <v/>
      </c>
      <c r="AC345" s="363">
        <f t="shared" si="81"/>
        <v>0</v>
      </c>
      <c r="AD345" s="363">
        <f t="shared" si="82"/>
        <v>0</v>
      </c>
      <c r="AE345" s="364">
        <f t="shared" si="83"/>
        <v>0</v>
      </c>
      <c r="AF345" s="365">
        <f t="shared" si="84"/>
        <v>0</v>
      </c>
      <c r="AG345" s="340"/>
      <c r="AH345" s="313"/>
      <c r="AI345" s="309"/>
      <c r="AJ345" s="314"/>
      <c r="AK345" s="398"/>
      <c r="AL345" s="399"/>
      <c r="AM345" s="450" t="str">
        <f t="shared" si="88"/>
        <v/>
      </c>
      <c r="AN345" s="363" t="str">
        <f t="shared" si="79"/>
        <v/>
      </c>
      <c r="AO345" s="363">
        <f t="shared" si="89"/>
        <v>0</v>
      </c>
      <c r="AP345" s="363">
        <f t="shared" si="85"/>
        <v>0</v>
      </c>
      <c r="AQ345" s="364">
        <f t="shared" si="90"/>
        <v>0</v>
      </c>
      <c r="AR345" s="365">
        <f t="shared" si="91"/>
        <v>0</v>
      </c>
      <c r="AZ345" s="316"/>
      <c r="BA345" s="317"/>
      <c r="BB345" s="353"/>
      <c r="BC345" s="345"/>
      <c r="BD345" s="352"/>
      <c r="BE345" s="345"/>
      <c r="BF345" s="352"/>
      <c r="BG345" s="345"/>
      <c r="BH345" s="352"/>
      <c r="BI345" s="345"/>
      <c r="BJ345" s="352"/>
      <c r="BK345" s="345"/>
      <c r="BL345" s="352"/>
      <c r="BM345" s="346"/>
      <c r="BO345" s="27" t="e">
        <f t="shared" si="86"/>
        <v>#DIV/0!</v>
      </c>
      <c r="BP345" s="27">
        <f t="shared" si="87"/>
        <v>0</v>
      </c>
    </row>
    <row r="346" spans="22:68" x14ac:dyDescent="0.25">
      <c r="V346" s="313"/>
      <c r="W346" s="309"/>
      <c r="X346" s="314"/>
      <c r="Y346" s="398"/>
      <c r="Z346" s="399"/>
      <c r="AA346" s="450" t="str">
        <f t="shared" si="80"/>
        <v/>
      </c>
      <c r="AB346" s="363" t="str">
        <f t="shared" si="78"/>
        <v/>
      </c>
      <c r="AC346" s="363">
        <f t="shared" si="81"/>
        <v>0</v>
      </c>
      <c r="AD346" s="363">
        <f t="shared" si="82"/>
        <v>0</v>
      </c>
      <c r="AE346" s="364">
        <f t="shared" si="83"/>
        <v>0</v>
      </c>
      <c r="AF346" s="365">
        <f t="shared" si="84"/>
        <v>0</v>
      </c>
      <c r="AG346" s="340"/>
      <c r="AH346" s="313"/>
      <c r="AI346" s="309"/>
      <c r="AJ346" s="314"/>
      <c r="AK346" s="398"/>
      <c r="AL346" s="399"/>
      <c r="AM346" s="450" t="str">
        <f t="shared" si="88"/>
        <v/>
      </c>
      <c r="AN346" s="363" t="str">
        <f t="shared" si="79"/>
        <v/>
      </c>
      <c r="AO346" s="363">
        <f t="shared" si="89"/>
        <v>0</v>
      </c>
      <c r="AP346" s="363">
        <f t="shared" si="85"/>
        <v>0</v>
      </c>
      <c r="AQ346" s="364">
        <f t="shared" si="90"/>
        <v>0</v>
      </c>
      <c r="AR346" s="365">
        <f t="shared" si="91"/>
        <v>0</v>
      </c>
      <c r="AZ346" s="316"/>
      <c r="BA346" s="317"/>
      <c r="BB346" s="353"/>
      <c r="BC346" s="345"/>
      <c r="BD346" s="352"/>
      <c r="BE346" s="345"/>
      <c r="BF346" s="352"/>
      <c r="BG346" s="345"/>
      <c r="BH346" s="352"/>
      <c r="BI346" s="345"/>
      <c r="BJ346" s="352"/>
      <c r="BK346" s="345"/>
      <c r="BL346" s="352"/>
      <c r="BM346" s="346"/>
      <c r="BO346" s="27" t="e">
        <f t="shared" si="86"/>
        <v>#DIV/0!</v>
      </c>
      <c r="BP346" s="27">
        <f t="shared" si="87"/>
        <v>0</v>
      </c>
    </row>
    <row r="347" spans="22:68" x14ac:dyDescent="0.25">
      <c r="V347" s="313"/>
      <c r="W347" s="309"/>
      <c r="X347" s="314"/>
      <c r="Y347" s="398"/>
      <c r="Z347" s="399"/>
      <c r="AA347" s="450" t="str">
        <f t="shared" si="80"/>
        <v/>
      </c>
      <c r="AB347" s="363" t="str">
        <f t="shared" si="78"/>
        <v/>
      </c>
      <c r="AC347" s="363">
        <f t="shared" si="81"/>
        <v>0</v>
      </c>
      <c r="AD347" s="363">
        <f t="shared" si="82"/>
        <v>0</v>
      </c>
      <c r="AE347" s="364">
        <f t="shared" si="83"/>
        <v>0</v>
      </c>
      <c r="AF347" s="365">
        <f t="shared" si="84"/>
        <v>0</v>
      </c>
      <c r="AG347" s="340"/>
      <c r="AH347" s="313"/>
      <c r="AI347" s="309"/>
      <c r="AJ347" s="314"/>
      <c r="AK347" s="398"/>
      <c r="AL347" s="399"/>
      <c r="AM347" s="450" t="str">
        <f t="shared" si="88"/>
        <v/>
      </c>
      <c r="AN347" s="363" t="str">
        <f t="shared" si="79"/>
        <v/>
      </c>
      <c r="AO347" s="363">
        <f t="shared" si="89"/>
        <v>0</v>
      </c>
      <c r="AP347" s="363">
        <f t="shared" si="85"/>
        <v>0</v>
      </c>
      <c r="AQ347" s="364">
        <f t="shared" si="90"/>
        <v>0</v>
      </c>
      <c r="AR347" s="365">
        <f t="shared" si="91"/>
        <v>0</v>
      </c>
      <c r="AZ347" s="316"/>
      <c r="BA347" s="317"/>
      <c r="BB347" s="353"/>
      <c r="BC347" s="345"/>
      <c r="BD347" s="352"/>
      <c r="BE347" s="345"/>
      <c r="BF347" s="352"/>
      <c r="BG347" s="345"/>
      <c r="BH347" s="352"/>
      <c r="BI347" s="345"/>
      <c r="BJ347" s="352"/>
      <c r="BK347" s="345"/>
      <c r="BL347" s="352"/>
      <c r="BM347" s="346"/>
      <c r="BO347" s="27" t="e">
        <f t="shared" si="86"/>
        <v>#DIV/0!</v>
      </c>
      <c r="BP347" s="27">
        <f t="shared" si="87"/>
        <v>0</v>
      </c>
    </row>
    <row r="348" spans="22:68" x14ac:dyDescent="0.25">
      <c r="V348" s="313"/>
      <c r="W348" s="309"/>
      <c r="X348" s="314"/>
      <c r="Y348" s="398"/>
      <c r="Z348" s="399"/>
      <c r="AA348" s="450" t="str">
        <f t="shared" si="80"/>
        <v/>
      </c>
      <c r="AB348" s="363" t="str">
        <f t="shared" si="78"/>
        <v/>
      </c>
      <c r="AC348" s="363">
        <f t="shared" si="81"/>
        <v>0</v>
      </c>
      <c r="AD348" s="363">
        <f t="shared" si="82"/>
        <v>0</v>
      </c>
      <c r="AE348" s="364">
        <f t="shared" si="83"/>
        <v>0</v>
      </c>
      <c r="AF348" s="365">
        <f t="shared" si="84"/>
        <v>0</v>
      </c>
      <c r="AG348" s="340"/>
      <c r="AH348" s="313"/>
      <c r="AI348" s="309"/>
      <c r="AJ348" s="314"/>
      <c r="AK348" s="398"/>
      <c r="AL348" s="399"/>
      <c r="AM348" s="450" t="str">
        <f t="shared" si="88"/>
        <v/>
      </c>
      <c r="AN348" s="363" t="str">
        <f t="shared" si="79"/>
        <v/>
      </c>
      <c r="AO348" s="363">
        <f t="shared" si="89"/>
        <v>0</v>
      </c>
      <c r="AP348" s="363">
        <f t="shared" si="85"/>
        <v>0</v>
      </c>
      <c r="AQ348" s="364">
        <f t="shared" si="90"/>
        <v>0</v>
      </c>
      <c r="AR348" s="365">
        <f t="shared" si="91"/>
        <v>0</v>
      </c>
      <c r="AZ348" s="316"/>
      <c r="BA348" s="317"/>
      <c r="BB348" s="353"/>
      <c r="BC348" s="345"/>
      <c r="BD348" s="352"/>
      <c r="BE348" s="345"/>
      <c r="BF348" s="352"/>
      <c r="BG348" s="345"/>
      <c r="BH348" s="352"/>
      <c r="BI348" s="345"/>
      <c r="BJ348" s="352"/>
      <c r="BK348" s="345"/>
      <c r="BL348" s="352"/>
      <c r="BM348" s="346"/>
      <c r="BO348" s="27" t="e">
        <f t="shared" si="86"/>
        <v>#DIV/0!</v>
      </c>
      <c r="BP348" s="27">
        <f t="shared" si="87"/>
        <v>0</v>
      </c>
    </row>
    <row r="349" spans="22:68" x14ac:dyDescent="0.25">
      <c r="V349" s="313"/>
      <c r="W349" s="309"/>
      <c r="X349" s="314"/>
      <c r="Y349" s="398"/>
      <c r="Z349" s="399"/>
      <c r="AA349" s="450" t="str">
        <f t="shared" si="80"/>
        <v/>
      </c>
      <c r="AB349" s="363" t="str">
        <f t="shared" si="78"/>
        <v/>
      </c>
      <c r="AC349" s="363">
        <f t="shared" si="81"/>
        <v>0</v>
      </c>
      <c r="AD349" s="363">
        <f t="shared" si="82"/>
        <v>0</v>
      </c>
      <c r="AE349" s="364">
        <f t="shared" si="83"/>
        <v>0</v>
      </c>
      <c r="AF349" s="365">
        <f t="shared" si="84"/>
        <v>0</v>
      </c>
      <c r="AG349" s="340"/>
      <c r="AH349" s="313"/>
      <c r="AI349" s="309"/>
      <c r="AJ349" s="314"/>
      <c r="AK349" s="398"/>
      <c r="AL349" s="399"/>
      <c r="AM349" s="450" t="str">
        <f t="shared" si="88"/>
        <v/>
      </c>
      <c r="AN349" s="363" t="str">
        <f t="shared" si="79"/>
        <v/>
      </c>
      <c r="AO349" s="363">
        <f t="shared" si="89"/>
        <v>0</v>
      </c>
      <c r="AP349" s="363">
        <f t="shared" si="85"/>
        <v>0</v>
      </c>
      <c r="AQ349" s="364">
        <f t="shared" si="90"/>
        <v>0</v>
      </c>
      <c r="AR349" s="365">
        <f t="shared" si="91"/>
        <v>0</v>
      </c>
      <c r="AZ349" s="316"/>
      <c r="BA349" s="317"/>
      <c r="BB349" s="353"/>
      <c r="BC349" s="345"/>
      <c r="BD349" s="352"/>
      <c r="BE349" s="345"/>
      <c r="BF349" s="352"/>
      <c r="BG349" s="345"/>
      <c r="BH349" s="352"/>
      <c r="BI349" s="345"/>
      <c r="BJ349" s="352"/>
      <c r="BK349" s="345"/>
      <c r="BL349" s="352"/>
      <c r="BM349" s="346"/>
      <c r="BO349" s="27" t="e">
        <f t="shared" si="86"/>
        <v>#DIV/0!</v>
      </c>
      <c r="BP349" s="27">
        <f t="shared" si="87"/>
        <v>0</v>
      </c>
    </row>
    <row r="350" spans="22:68" x14ac:dyDescent="0.25">
      <c r="V350" s="313"/>
      <c r="W350" s="309"/>
      <c r="X350" s="314"/>
      <c r="Y350" s="398"/>
      <c r="Z350" s="399"/>
      <c r="AA350" s="450" t="str">
        <f t="shared" si="80"/>
        <v/>
      </c>
      <c r="AB350" s="363" t="str">
        <f t="shared" si="78"/>
        <v/>
      </c>
      <c r="AC350" s="363">
        <f t="shared" si="81"/>
        <v>0</v>
      </c>
      <c r="AD350" s="363">
        <f t="shared" si="82"/>
        <v>0</v>
      </c>
      <c r="AE350" s="364">
        <f t="shared" si="83"/>
        <v>0</v>
      </c>
      <c r="AF350" s="365">
        <f t="shared" si="84"/>
        <v>0</v>
      </c>
      <c r="AG350" s="340"/>
      <c r="AH350" s="313"/>
      <c r="AI350" s="309"/>
      <c r="AJ350" s="314"/>
      <c r="AK350" s="398"/>
      <c r="AL350" s="399"/>
      <c r="AM350" s="450" t="str">
        <f t="shared" si="88"/>
        <v/>
      </c>
      <c r="AN350" s="363" t="str">
        <f t="shared" si="79"/>
        <v/>
      </c>
      <c r="AO350" s="363">
        <f t="shared" si="89"/>
        <v>0</v>
      </c>
      <c r="AP350" s="363">
        <f t="shared" si="85"/>
        <v>0</v>
      </c>
      <c r="AQ350" s="364">
        <f t="shared" si="90"/>
        <v>0</v>
      </c>
      <c r="AR350" s="365">
        <f t="shared" si="91"/>
        <v>0</v>
      </c>
      <c r="AZ350" s="316"/>
      <c r="BA350" s="317"/>
      <c r="BB350" s="353"/>
      <c r="BC350" s="345"/>
      <c r="BD350" s="352"/>
      <c r="BE350" s="345"/>
      <c r="BF350" s="352"/>
      <c r="BG350" s="345"/>
      <c r="BH350" s="352"/>
      <c r="BI350" s="345"/>
      <c r="BJ350" s="352"/>
      <c r="BK350" s="345"/>
      <c r="BL350" s="352"/>
      <c r="BM350" s="346"/>
      <c r="BO350" s="27" t="e">
        <f t="shared" si="86"/>
        <v>#DIV/0!</v>
      </c>
      <c r="BP350" s="27">
        <f t="shared" si="87"/>
        <v>0</v>
      </c>
    </row>
    <row r="351" spans="22:68" x14ac:dyDescent="0.25">
      <c r="V351" s="313"/>
      <c r="W351" s="309"/>
      <c r="X351" s="314"/>
      <c r="Y351" s="398"/>
      <c r="Z351" s="399"/>
      <c r="AA351" s="450" t="str">
        <f t="shared" si="80"/>
        <v/>
      </c>
      <c r="AB351" s="363" t="str">
        <f t="shared" si="78"/>
        <v/>
      </c>
      <c r="AC351" s="363">
        <f t="shared" si="81"/>
        <v>0</v>
      </c>
      <c r="AD351" s="363">
        <f t="shared" si="82"/>
        <v>0</v>
      </c>
      <c r="AE351" s="364">
        <f t="shared" si="83"/>
        <v>0</v>
      </c>
      <c r="AF351" s="365">
        <f t="shared" si="84"/>
        <v>0</v>
      </c>
      <c r="AG351" s="340"/>
      <c r="AH351" s="313"/>
      <c r="AI351" s="309"/>
      <c r="AJ351" s="314"/>
      <c r="AK351" s="398"/>
      <c r="AL351" s="399"/>
      <c r="AM351" s="450" t="str">
        <f t="shared" si="88"/>
        <v/>
      </c>
      <c r="AN351" s="363" t="str">
        <f t="shared" si="79"/>
        <v/>
      </c>
      <c r="AO351" s="363">
        <f t="shared" si="89"/>
        <v>0</v>
      </c>
      <c r="AP351" s="363">
        <f t="shared" si="85"/>
        <v>0</v>
      </c>
      <c r="AQ351" s="364">
        <f t="shared" si="90"/>
        <v>0</v>
      </c>
      <c r="AR351" s="365">
        <f t="shared" si="91"/>
        <v>0</v>
      </c>
      <c r="AZ351" s="316"/>
      <c r="BA351" s="317"/>
      <c r="BB351" s="353"/>
      <c r="BC351" s="345"/>
      <c r="BD351" s="352"/>
      <c r="BE351" s="345"/>
      <c r="BF351" s="352"/>
      <c r="BG351" s="345"/>
      <c r="BH351" s="352"/>
      <c r="BI351" s="345"/>
      <c r="BJ351" s="352"/>
      <c r="BK351" s="345"/>
      <c r="BL351" s="352"/>
      <c r="BM351" s="346"/>
      <c r="BO351" s="27" t="e">
        <f t="shared" si="86"/>
        <v>#DIV/0!</v>
      </c>
      <c r="BP351" s="27">
        <f t="shared" si="87"/>
        <v>0</v>
      </c>
    </row>
    <row r="352" spans="22:68" x14ac:dyDescent="0.25">
      <c r="V352" s="313"/>
      <c r="W352" s="309"/>
      <c r="X352" s="314"/>
      <c r="Y352" s="398"/>
      <c r="Z352" s="399"/>
      <c r="AA352" s="450" t="str">
        <f t="shared" si="80"/>
        <v/>
      </c>
      <c r="AB352" s="363" t="str">
        <f t="shared" si="78"/>
        <v/>
      </c>
      <c r="AC352" s="363">
        <f t="shared" si="81"/>
        <v>0</v>
      </c>
      <c r="AD352" s="363">
        <f t="shared" si="82"/>
        <v>0</v>
      </c>
      <c r="AE352" s="364">
        <f t="shared" si="83"/>
        <v>0</v>
      </c>
      <c r="AF352" s="365">
        <f t="shared" si="84"/>
        <v>0</v>
      </c>
      <c r="AG352" s="340"/>
      <c r="AH352" s="313"/>
      <c r="AI352" s="309"/>
      <c r="AJ352" s="314"/>
      <c r="AK352" s="398"/>
      <c r="AL352" s="399"/>
      <c r="AM352" s="450" t="str">
        <f t="shared" si="88"/>
        <v/>
      </c>
      <c r="AN352" s="363" t="str">
        <f t="shared" si="79"/>
        <v/>
      </c>
      <c r="AO352" s="363">
        <f t="shared" si="89"/>
        <v>0</v>
      </c>
      <c r="AP352" s="363">
        <f t="shared" si="85"/>
        <v>0</v>
      </c>
      <c r="AQ352" s="364">
        <f t="shared" si="90"/>
        <v>0</v>
      </c>
      <c r="AR352" s="365">
        <f t="shared" si="91"/>
        <v>0</v>
      </c>
      <c r="AZ352" s="316"/>
      <c r="BA352" s="317"/>
      <c r="BB352" s="353"/>
      <c r="BC352" s="345"/>
      <c r="BD352" s="352"/>
      <c r="BE352" s="345"/>
      <c r="BF352" s="352"/>
      <c r="BG352" s="345"/>
      <c r="BH352" s="352"/>
      <c r="BI352" s="345"/>
      <c r="BJ352" s="352"/>
      <c r="BK352" s="345"/>
      <c r="BL352" s="352"/>
      <c r="BM352" s="346"/>
      <c r="BO352" s="27" t="e">
        <f t="shared" si="86"/>
        <v>#DIV/0!</v>
      </c>
      <c r="BP352" s="27">
        <f t="shared" si="87"/>
        <v>0</v>
      </c>
    </row>
    <row r="353" spans="22:68" x14ac:dyDescent="0.25">
      <c r="V353" s="313"/>
      <c r="W353" s="309"/>
      <c r="X353" s="314"/>
      <c r="Y353" s="398"/>
      <c r="Z353" s="399"/>
      <c r="AA353" s="450" t="str">
        <f t="shared" si="80"/>
        <v/>
      </c>
      <c r="AB353" s="363" t="str">
        <f t="shared" si="78"/>
        <v/>
      </c>
      <c r="AC353" s="363">
        <f t="shared" si="81"/>
        <v>0</v>
      </c>
      <c r="AD353" s="363">
        <f t="shared" si="82"/>
        <v>0</v>
      </c>
      <c r="AE353" s="364">
        <f t="shared" si="83"/>
        <v>0</v>
      </c>
      <c r="AF353" s="365">
        <f t="shared" si="84"/>
        <v>0</v>
      </c>
      <c r="AG353" s="340"/>
      <c r="AH353" s="313"/>
      <c r="AI353" s="309"/>
      <c r="AJ353" s="314"/>
      <c r="AK353" s="398"/>
      <c r="AL353" s="399"/>
      <c r="AM353" s="450" t="str">
        <f t="shared" si="88"/>
        <v/>
      </c>
      <c r="AN353" s="363" t="str">
        <f t="shared" si="79"/>
        <v/>
      </c>
      <c r="AO353" s="363">
        <f t="shared" si="89"/>
        <v>0</v>
      </c>
      <c r="AP353" s="363">
        <f t="shared" si="85"/>
        <v>0</v>
      </c>
      <c r="AQ353" s="364">
        <f t="shared" si="90"/>
        <v>0</v>
      </c>
      <c r="AR353" s="365">
        <f t="shared" si="91"/>
        <v>0</v>
      </c>
      <c r="AZ353" s="316"/>
      <c r="BA353" s="317"/>
      <c r="BB353" s="353"/>
      <c r="BC353" s="345"/>
      <c r="BD353" s="352"/>
      <c r="BE353" s="345"/>
      <c r="BF353" s="352"/>
      <c r="BG353" s="345"/>
      <c r="BH353" s="352"/>
      <c r="BI353" s="345"/>
      <c r="BJ353" s="352"/>
      <c r="BK353" s="345"/>
      <c r="BL353" s="352"/>
      <c r="BM353" s="346"/>
      <c r="BO353" s="27" t="e">
        <f t="shared" si="86"/>
        <v>#DIV/0!</v>
      </c>
      <c r="BP353" s="27">
        <f t="shared" si="87"/>
        <v>0</v>
      </c>
    </row>
    <row r="354" spans="22:68" x14ac:dyDescent="0.25">
      <c r="V354" s="313"/>
      <c r="W354" s="309"/>
      <c r="X354" s="314"/>
      <c r="Y354" s="398"/>
      <c r="Z354" s="399"/>
      <c r="AA354" s="450" t="str">
        <f t="shared" si="80"/>
        <v/>
      </c>
      <c r="AB354" s="363" t="str">
        <f t="shared" si="78"/>
        <v/>
      </c>
      <c r="AC354" s="363">
        <f t="shared" si="81"/>
        <v>0</v>
      </c>
      <c r="AD354" s="363">
        <f t="shared" si="82"/>
        <v>0</v>
      </c>
      <c r="AE354" s="364">
        <f t="shared" si="83"/>
        <v>0</v>
      </c>
      <c r="AF354" s="365">
        <f t="shared" si="84"/>
        <v>0</v>
      </c>
      <c r="AG354" s="340"/>
      <c r="AH354" s="313"/>
      <c r="AI354" s="309"/>
      <c r="AJ354" s="314"/>
      <c r="AK354" s="398"/>
      <c r="AL354" s="399"/>
      <c r="AM354" s="450" t="str">
        <f t="shared" si="88"/>
        <v/>
      </c>
      <c r="AN354" s="363" t="str">
        <f t="shared" si="79"/>
        <v/>
      </c>
      <c r="AO354" s="363">
        <f t="shared" si="89"/>
        <v>0</v>
      </c>
      <c r="AP354" s="363">
        <f t="shared" si="85"/>
        <v>0</v>
      </c>
      <c r="AQ354" s="364">
        <f t="shared" si="90"/>
        <v>0</v>
      </c>
      <c r="AR354" s="365">
        <f t="shared" si="91"/>
        <v>0</v>
      </c>
      <c r="AZ354" s="316"/>
      <c r="BA354" s="317"/>
      <c r="BB354" s="353"/>
      <c r="BC354" s="345"/>
      <c r="BD354" s="352"/>
      <c r="BE354" s="345"/>
      <c r="BF354" s="352"/>
      <c r="BG354" s="345"/>
      <c r="BH354" s="352"/>
      <c r="BI354" s="345"/>
      <c r="BJ354" s="352"/>
      <c r="BK354" s="345"/>
      <c r="BL354" s="352"/>
      <c r="BM354" s="346"/>
      <c r="BO354" s="27" t="e">
        <f t="shared" si="86"/>
        <v>#DIV/0!</v>
      </c>
      <c r="BP354" s="27">
        <f t="shared" si="87"/>
        <v>0</v>
      </c>
    </row>
    <row r="355" spans="22:68" x14ac:dyDescent="0.25">
      <c r="V355" s="313"/>
      <c r="W355" s="309"/>
      <c r="X355" s="314"/>
      <c r="Y355" s="398"/>
      <c r="Z355" s="399"/>
      <c r="AA355" s="450" t="str">
        <f t="shared" si="80"/>
        <v/>
      </c>
      <c r="AB355" s="363" t="str">
        <f t="shared" si="78"/>
        <v/>
      </c>
      <c r="AC355" s="363">
        <f t="shared" si="81"/>
        <v>0</v>
      </c>
      <c r="AD355" s="363">
        <f t="shared" si="82"/>
        <v>0</v>
      </c>
      <c r="AE355" s="364">
        <f t="shared" si="83"/>
        <v>0</v>
      </c>
      <c r="AF355" s="365">
        <f t="shared" si="84"/>
        <v>0</v>
      </c>
      <c r="AG355" s="340"/>
      <c r="AH355" s="313"/>
      <c r="AI355" s="309"/>
      <c r="AJ355" s="314"/>
      <c r="AK355" s="398"/>
      <c r="AL355" s="399"/>
      <c r="AM355" s="450" t="str">
        <f t="shared" si="88"/>
        <v/>
      </c>
      <c r="AN355" s="363" t="str">
        <f t="shared" si="79"/>
        <v/>
      </c>
      <c r="AO355" s="363">
        <f t="shared" si="89"/>
        <v>0</v>
      </c>
      <c r="AP355" s="363">
        <f t="shared" si="85"/>
        <v>0</v>
      </c>
      <c r="AQ355" s="364">
        <f t="shared" si="90"/>
        <v>0</v>
      </c>
      <c r="AR355" s="365">
        <f t="shared" si="91"/>
        <v>0</v>
      </c>
      <c r="AZ355" s="316"/>
      <c r="BA355" s="317"/>
      <c r="BB355" s="353"/>
      <c r="BC355" s="345"/>
      <c r="BD355" s="352"/>
      <c r="BE355" s="345"/>
      <c r="BF355" s="352"/>
      <c r="BG355" s="345"/>
      <c r="BH355" s="352"/>
      <c r="BI355" s="345"/>
      <c r="BJ355" s="352"/>
      <c r="BK355" s="345"/>
      <c r="BL355" s="352"/>
      <c r="BM355" s="346"/>
      <c r="BO355" s="27" t="e">
        <f t="shared" si="86"/>
        <v>#DIV/0!</v>
      </c>
      <c r="BP355" s="27">
        <f t="shared" si="87"/>
        <v>0</v>
      </c>
    </row>
    <row r="356" spans="22:68" x14ac:dyDescent="0.25">
      <c r="V356" s="313"/>
      <c r="W356" s="309"/>
      <c r="X356" s="314"/>
      <c r="Y356" s="398"/>
      <c r="Z356" s="399"/>
      <c r="AA356" s="450" t="str">
        <f t="shared" si="80"/>
        <v/>
      </c>
      <c r="AB356" s="363" t="str">
        <f t="shared" si="78"/>
        <v/>
      </c>
      <c r="AC356" s="363">
        <f t="shared" si="81"/>
        <v>0</v>
      </c>
      <c r="AD356" s="363">
        <f t="shared" si="82"/>
        <v>0</v>
      </c>
      <c r="AE356" s="364">
        <f t="shared" si="83"/>
        <v>0</v>
      </c>
      <c r="AF356" s="365">
        <f t="shared" si="84"/>
        <v>0</v>
      </c>
      <c r="AG356" s="340"/>
      <c r="AH356" s="313"/>
      <c r="AI356" s="309"/>
      <c r="AJ356" s="314"/>
      <c r="AK356" s="398"/>
      <c r="AL356" s="399"/>
      <c r="AM356" s="450" t="str">
        <f t="shared" si="88"/>
        <v/>
      </c>
      <c r="AN356" s="363" t="str">
        <f t="shared" si="79"/>
        <v/>
      </c>
      <c r="AO356" s="363">
        <f t="shared" si="89"/>
        <v>0</v>
      </c>
      <c r="AP356" s="363">
        <f t="shared" si="85"/>
        <v>0</v>
      </c>
      <c r="AQ356" s="364">
        <f t="shared" si="90"/>
        <v>0</v>
      </c>
      <c r="AR356" s="365">
        <f t="shared" si="91"/>
        <v>0</v>
      </c>
      <c r="AZ356" s="316"/>
      <c r="BA356" s="317"/>
      <c r="BB356" s="353"/>
      <c r="BC356" s="345"/>
      <c r="BD356" s="352"/>
      <c r="BE356" s="345"/>
      <c r="BF356" s="352"/>
      <c r="BG356" s="345"/>
      <c r="BH356" s="352"/>
      <c r="BI356" s="345"/>
      <c r="BJ356" s="352"/>
      <c r="BK356" s="345"/>
      <c r="BL356" s="352"/>
      <c r="BM356" s="346"/>
      <c r="BO356" s="27" t="e">
        <f t="shared" si="86"/>
        <v>#DIV/0!</v>
      </c>
      <c r="BP356" s="27">
        <f t="shared" si="87"/>
        <v>0</v>
      </c>
    </row>
    <row r="357" spans="22:68" x14ac:dyDescent="0.25">
      <c r="V357" s="313"/>
      <c r="W357" s="309"/>
      <c r="X357" s="314"/>
      <c r="Y357" s="398"/>
      <c r="Z357" s="399"/>
      <c r="AA357" s="450" t="str">
        <f t="shared" si="80"/>
        <v/>
      </c>
      <c r="AB357" s="363" t="str">
        <f t="shared" si="78"/>
        <v/>
      </c>
      <c r="AC357" s="363">
        <f t="shared" si="81"/>
        <v>0</v>
      </c>
      <c r="AD357" s="363">
        <f t="shared" si="82"/>
        <v>0</v>
      </c>
      <c r="AE357" s="364">
        <f t="shared" si="83"/>
        <v>0</v>
      </c>
      <c r="AF357" s="365">
        <f t="shared" si="84"/>
        <v>0</v>
      </c>
      <c r="AG357" s="340"/>
      <c r="AH357" s="313"/>
      <c r="AI357" s="309"/>
      <c r="AJ357" s="314"/>
      <c r="AK357" s="398"/>
      <c r="AL357" s="399"/>
      <c r="AM357" s="450" t="str">
        <f t="shared" si="88"/>
        <v/>
      </c>
      <c r="AN357" s="363" t="str">
        <f t="shared" si="79"/>
        <v/>
      </c>
      <c r="AO357" s="363">
        <f t="shared" si="89"/>
        <v>0</v>
      </c>
      <c r="AP357" s="363">
        <f t="shared" si="85"/>
        <v>0</v>
      </c>
      <c r="AQ357" s="364">
        <f t="shared" si="90"/>
        <v>0</v>
      </c>
      <c r="AR357" s="365">
        <f t="shared" si="91"/>
        <v>0</v>
      </c>
      <c r="AZ357" s="316"/>
      <c r="BA357" s="317"/>
      <c r="BB357" s="353"/>
      <c r="BC357" s="345"/>
      <c r="BD357" s="352"/>
      <c r="BE357" s="345"/>
      <c r="BF357" s="352"/>
      <c r="BG357" s="345"/>
      <c r="BH357" s="352"/>
      <c r="BI357" s="345"/>
      <c r="BJ357" s="352"/>
      <c r="BK357" s="345"/>
      <c r="BL357" s="352"/>
      <c r="BM357" s="346"/>
      <c r="BO357" s="27" t="e">
        <f t="shared" si="86"/>
        <v>#DIV/0!</v>
      </c>
      <c r="BP357" s="27">
        <f t="shared" si="87"/>
        <v>0</v>
      </c>
    </row>
    <row r="358" spans="22:68" x14ac:dyDescent="0.25">
      <c r="V358" s="313"/>
      <c r="W358" s="309"/>
      <c r="X358" s="314"/>
      <c r="Y358" s="398"/>
      <c r="Z358" s="399"/>
      <c r="AA358" s="450" t="str">
        <f t="shared" si="80"/>
        <v/>
      </c>
      <c r="AB358" s="363" t="str">
        <f t="shared" si="78"/>
        <v/>
      </c>
      <c r="AC358" s="363">
        <f t="shared" si="81"/>
        <v>0</v>
      </c>
      <c r="AD358" s="363">
        <f t="shared" si="82"/>
        <v>0</v>
      </c>
      <c r="AE358" s="364">
        <f t="shared" si="83"/>
        <v>0</v>
      </c>
      <c r="AF358" s="365">
        <f t="shared" si="84"/>
        <v>0</v>
      </c>
      <c r="AG358" s="340"/>
      <c r="AH358" s="313"/>
      <c r="AI358" s="309"/>
      <c r="AJ358" s="314"/>
      <c r="AK358" s="398"/>
      <c r="AL358" s="399"/>
      <c r="AM358" s="450" t="str">
        <f t="shared" si="88"/>
        <v/>
      </c>
      <c r="AN358" s="363" t="str">
        <f t="shared" si="79"/>
        <v/>
      </c>
      <c r="AO358" s="363">
        <f t="shared" si="89"/>
        <v>0</v>
      </c>
      <c r="AP358" s="363">
        <f t="shared" si="85"/>
        <v>0</v>
      </c>
      <c r="AQ358" s="364">
        <f t="shared" si="90"/>
        <v>0</v>
      </c>
      <c r="AR358" s="365">
        <f t="shared" si="91"/>
        <v>0</v>
      </c>
      <c r="AZ358" s="316"/>
      <c r="BA358" s="360"/>
      <c r="BB358" s="353"/>
      <c r="BC358" s="345"/>
      <c r="BD358" s="318"/>
      <c r="BE358" s="345"/>
      <c r="BF358" s="318"/>
      <c r="BG358" s="345"/>
      <c r="BH358" s="318"/>
      <c r="BI358" s="345"/>
      <c r="BJ358" s="319"/>
      <c r="BK358" s="345"/>
      <c r="BL358" s="318"/>
      <c r="BM358" s="346"/>
      <c r="BO358" s="27" t="e">
        <f t="shared" si="86"/>
        <v>#DIV/0!</v>
      </c>
      <c r="BP358" s="27">
        <f t="shared" si="87"/>
        <v>0</v>
      </c>
    </row>
    <row r="359" spans="22:68" x14ac:dyDescent="0.25">
      <c r="V359" s="313"/>
      <c r="W359" s="309"/>
      <c r="X359" s="314"/>
      <c r="Y359" s="398"/>
      <c r="Z359" s="399"/>
      <c r="AA359" s="450" t="str">
        <f t="shared" si="80"/>
        <v/>
      </c>
      <c r="AB359" s="363" t="str">
        <f t="shared" si="78"/>
        <v/>
      </c>
      <c r="AC359" s="363">
        <f t="shared" si="81"/>
        <v>0</v>
      </c>
      <c r="AD359" s="363">
        <f t="shared" si="82"/>
        <v>0</v>
      </c>
      <c r="AE359" s="364">
        <f t="shared" si="83"/>
        <v>0</v>
      </c>
      <c r="AF359" s="365">
        <f t="shared" si="84"/>
        <v>0</v>
      </c>
      <c r="AG359" s="340"/>
      <c r="AH359" s="313"/>
      <c r="AI359" s="309"/>
      <c r="AJ359" s="314"/>
      <c r="AK359" s="398"/>
      <c r="AL359" s="399"/>
      <c r="AM359" s="450" t="str">
        <f t="shared" si="88"/>
        <v/>
      </c>
      <c r="AN359" s="363" t="str">
        <f t="shared" si="79"/>
        <v/>
      </c>
      <c r="AO359" s="363">
        <f t="shared" si="89"/>
        <v>0</v>
      </c>
      <c r="AP359" s="363">
        <f t="shared" si="85"/>
        <v>0</v>
      </c>
      <c r="AQ359" s="364">
        <f t="shared" si="90"/>
        <v>0</v>
      </c>
      <c r="AR359" s="365">
        <f t="shared" si="91"/>
        <v>0</v>
      </c>
      <c r="AZ359" s="316"/>
      <c r="BA359" s="360"/>
      <c r="BB359" s="353"/>
      <c r="BC359" s="345"/>
      <c r="BD359" s="318"/>
      <c r="BE359" s="345"/>
      <c r="BF359" s="318"/>
      <c r="BG359" s="345"/>
      <c r="BH359" s="318"/>
      <c r="BI359" s="345"/>
      <c r="BJ359" s="319"/>
      <c r="BK359" s="345"/>
      <c r="BL359" s="318"/>
      <c r="BM359" s="346"/>
      <c r="BO359" s="27" t="e">
        <f t="shared" si="86"/>
        <v>#DIV/0!</v>
      </c>
      <c r="BP359" s="27">
        <f t="shared" si="87"/>
        <v>0</v>
      </c>
    </row>
    <row r="360" spans="22:68" x14ac:dyDescent="0.25">
      <c r="V360" s="313"/>
      <c r="W360" s="309"/>
      <c r="X360" s="314"/>
      <c r="Y360" s="398"/>
      <c r="Z360" s="399"/>
      <c r="AA360" s="450" t="str">
        <f t="shared" si="80"/>
        <v/>
      </c>
      <c r="AB360" s="363" t="str">
        <f t="shared" si="78"/>
        <v/>
      </c>
      <c r="AC360" s="363">
        <f t="shared" si="81"/>
        <v>0</v>
      </c>
      <c r="AD360" s="363">
        <f t="shared" si="82"/>
        <v>0</v>
      </c>
      <c r="AE360" s="364">
        <f t="shared" si="83"/>
        <v>0</v>
      </c>
      <c r="AF360" s="365">
        <f t="shared" si="84"/>
        <v>0</v>
      </c>
      <c r="AG360" s="340"/>
      <c r="AH360" s="313"/>
      <c r="AI360" s="309"/>
      <c r="AJ360" s="314"/>
      <c r="AK360" s="398"/>
      <c r="AL360" s="399"/>
      <c r="AM360" s="450" t="str">
        <f t="shared" si="88"/>
        <v/>
      </c>
      <c r="AN360" s="363" t="str">
        <f t="shared" si="79"/>
        <v/>
      </c>
      <c r="AO360" s="363">
        <f t="shared" si="89"/>
        <v>0</v>
      </c>
      <c r="AP360" s="363">
        <f t="shared" si="85"/>
        <v>0</v>
      </c>
      <c r="AQ360" s="364">
        <f t="shared" si="90"/>
        <v>0</v>
      </c>
      <c r="AR360" s="365">
        <f t="shared" si="91"/>
        <v>0</v>
      </c>
      <c r="AZ360" s="316"/>
      <c r="BA360" s="360"/>
      <c r="BB360" s="353"/>
      <c r="BC360" s="345"/>
      <c r="BD360" s="318"/>
      <c r="BE360" s="345"/>
      <c r="BF360" s="318"/>
      <c r="BG360" s="345"/>
      <c r="BH360" s="318"/>
      <c r="BI360" s="345"/>
      <c r="BJ360" s="319"/>
      <c r="BK360" s="345"/>
      <c r="BL360" s="318"/>
      <c r="BM360" s="346"/>
      <c r="BO360" s="27" t="e">
        <f t="shared" si="86"/>
        <v>#DIV/0!</v>
      </c>
      <c r="BP360" s="27">
        <f t="shared" si="87"/>
        <v>0</v>
      </c>
    </row>
    <row r="361" spans="22:68" x14ac:dyDescent="0.25">
      <c r="V361" s="313"/>
      <c r="W361" s="309"/>
      <c r="X361" s="314"/>
      <c r="Y361" s="398"/>
      <c r="Z361" s="399"/>
      <c r="AA361" s="450" t="str">
        <f t="shared" si="80"/>
        <v/>
      </c>
      <c r="AB361" s="363" t="str">
        <f t="shared" si="78"/>
        <v/>
      </c>
      <c r="AC361" s="363">
        <f t="shared" si="81"/>
        <v>0</v>
      </c>
      <c r="AD361" s="363">
        <f t="shared" si="82"/>
        <v>0</v>
      </c>
      <c r="AE361" s="364">
        <f t="shared" si="83"/>
        <v>0</v>
      </c>
      <c r="AF361" s="365">
        <f t="shared" si="84"/>
        <v>0</v>
      </c>
      <c r="AG361" s="340"/>
      <c r="AH361" s="313"/>
      <c r="AI361" s="309"/>
      <c r="AJ361" s="314"/>
      <c r="AK361" s="398"/>
      <c r="AL361" s="399"/>
      <c r="AM361" s="450" t="str">
        <f t="shared" si="88"/>
        <v/>
      </c>
      <c r="AN361" s="363" t="str">
        <f t="shared" si="79"/>
        <v/>
      </c>
      <c r="AO361" s="363">
        <f t="shared" si="89"/>
        <v>0</v>
      </c>
      <c r="AP361" s="363">
        <f t="shared" si="85"/>
        <v>0</v>
      </c>
      <c r="AQ361" s="364">
        <f t="shared" si="90"/>
        <v>0</v>
      </c>
      <c r="AR361" s="365">
        <f t="shared" si="91"/>
        <v>0</v>
      </c>
      <c r="AZ361" s="316"/>
      <c r="BA361" s="360"/>
      <c r="BB361" s="353"/>
      <c r="BC361" s="345"/>
      <c r="BD361" s="318"/>
      <c r="BE361" s="345"/>
      <c r="BF361" s="318"/>
      <c r="BG361" s="345"/>
      <c r="BH361" s="318"/>
      <c r="BI361" s="345"/>
      <c r="BJ361" s="319"/>
      <c r="BK361" s="345"/>
      <c r="BL361" s="318"/>
      <c r="BM361" s="346"/>
      <c r="BO361" s="27" t="e">
        <f t="shared" si="86"/>
        <v>#DIV/0!</v>
      </c>
      <c r="BP361" s="27">
        <f t="shared" si="87"/>
        <v>0</v>
      </c>
    </row>
    <row r="362" spans="22:68" x14ac:dyDescent="0.25">
      <c r="V362" s="313"/>
      <c r="W362" s="309"/>
      <c r="X362" s="314"/>
      <c r="Y362" s="398"/>
      <c r="Z362" s="399"/>
      <c r="AA362" s="450" t="str">
        <f t="shared" si="80"/>
        <v/>
      </c>
      <c r="AB362" s="363" t="str">
        <f t="shared" si="78"/>
        <v/>
      </c>
      <c r="AC362" s="363">
        <f t="shared" si="81"/>
        <v>0</v>
      </c>
      <c r="AD362" s="363">
        <f t="shared" si="82"/>
        <v>0</v>
      </c>
      <c r="AE362" s="364">
        <f t="shared" si="83"/>
        <v>0</v>
      </c>
      <c r="AF362" s="365">
        <f t="shared" si="84"/>
        <v>0</v>
      </c>
      <c r="AG362" s="340"/>
      <c r="AH362" s="313"/>
      <c r="AI362" s="309"/>
      <c r="AJ362" s="314"/>
      <c r="AK362" s="398"/>
      <c r="AL362" s="399"/>
      <c r="AM362" s="450" t="str">
        <f t="shared" si="88"/>
        <v/>
      </c>
      <c r="AN362" s="363" t="str">
        <f t="shared" si="79"/>
        <v/>
      </c>
      <c r="AO362" s="363">
        <f t="shared" si="89"/>
        <v>0</v>
      </c>
      <c r="AP362" s="363">
        <f t="shared" si="85"/>
        <v>0</v>
      </c>
      <c r="AQ362" s="364">
        <f t="shared" si="90"/>
        <v>0</v>
      </c>
      <c r="AR362" s="365">
        <f t="shared" si="91"/>
        <v>0</v>
      </c>
      <c r="AZ362" s="316"/>
      <c r="BA362" s="360"/>
      <c r="BB362" s="353"/>
      <c r="BC362" s="345"/>
      <c r="BD362" s="318"/>
      <c r="BE362" s="345"/>
      <c r="BF362" s="318"/>
      <c r="BG362" s="345"/>
      <c r="BH362" s="318"/>
      <c r="BI362" s="345"/>
      <c r="BJ362" s="319"/>
      <c r="BK362" s="345"/>
      <c r="BL362" s="318"/>
      <c r="BM362" s="346"/>
      <c r="BO362" s="27" t="e">
        <f t="shared" si="86"/>
        <v>#DIV/0!</v>
      </c>
      <c r="BP362" s="27">
        <f t="shared" si="87"/>
        <v>0</v>
      </c>
    </row>
    <row r="363" spans="22:68" x14ac:dyDescent="0.25">
      <c r="V363" s="313"/>
      <c r="W363" s="309"/>
      <c r="X363" s="314"/>
      <c r="Y363" s="398"/>
      <c r="Z363" s="399"/>
      <c r="AA363" s="450" t="str">
        <f t="shared" si="80"/>
        <v/>
      </c>
      <c r="AB363" s="363" t="str">
        <f t="shared" si="78"/>
        <v/>
      </c>
      <c r="AC363" s="363">
        <f t="shared" si="81"/>
        <v>0</v>
      </c>
      <c r="AD363" s="363">
        <f t="shared" si="82"/>
        <v>0</v>
      </c>
      <c r="AE363" s="364">
        <f t="shared" si="83"/>
        <v>0</v>
      </c>
      <c r="AF363" s="365">
        <f t="shared" si="84"/>
        <v>0</v>
      </c>
      <c r="AG363" s="340"/>
      <c r="AH363" s="313"/>
      <c r="AI363" s="309"/>
      <c r="AJ363" s="314"/>
      <c r="AK363" s="398"/>
      <c r="AL363" s="399"/>
      <c r="AM363" s="450" t="str">
        <f t="shared" si="88"/>
        <v/>
      </c>
      <c r="AN363" s="363" t="str">
        <f t="shared" si="79"/>
        <v/>
      </c>
      <c r="AO363" s="363">
        <f t="shared" si="89"/>
        <v>0</v>
      </c>
      <c r="AP363" s="363">
        <f t="shared" si="85"/>
        <v>0</v>
      </c>
      <c r="AQ363" s="364">
        <f t="shared" si="90"/>
        <v>0</v>
      </c>
      <c r="AR363" s="365">
        <f t="shared" si="91"/>
        <v>0</v>
      </c>
      <c r="AZ363" s="316"/>
      <c r="BA363" s="360"/>
      <c r="BB363" s="353"/>
      <c r="BC363" s="345"/>
      <c r="BD363" s="318"/>
      <c r="BE363" s="345"/>
      <c r="BF363" s="318"/>
      <c r="BG363" s="345"/>
      <c r="BH363" s="318"/>
      <c r="BI363" s="345"/>
      <c r="BJ363" s="319"/>
      <c r="BK363" s="345"/>
      <c r="BL363" s="318"/>
      <c r="BM363" s="346"/>
      <c r="BO363" s="27" t="e">
        <f t="shared" si="86"/>
        <v>#DIV/0!</v>
      </c>
      <c r="BP363" s="27">
        <f t="shared" si="87"/>
        <v>0</v>
      </c>
    </row>
    <row r="364" spans="22:68" x14ac:dyDescent="0.25">
      <c r="V364" s="313"/>
      <c r="W364" s="309"/>
      <c r="X364" s="314"/>
      <c r="Y364" s="398"/>
      <c r="Z364" s="399"/>
      <c r="AA364" s="450" t="str">
        <f t="shared" si="80"/>
        <v/>
      </c>
      <c r="AB364" s="363" t="str">
        <f t="shared" si="78"/>
        <v/>
      </c>
      <c r="AC364" s="363">
        <f t="shared" si="81"/>
        <v>0</v>
      </c>
      <c r="AD364" s="363">
        <f t="shared" si="82"/>
        <v>0</v>
      </c>
      <c r="AE364" s="364">
        <f t="shared" si="83"/>
        <v>0</v>
      </c>
      <c r="AF364" s="365">
        <f t="shared" si="84"/>
        <v>0</v>
      </c>
      <c r="AG364" s="340"/>
      <c r="AH364" s="313"/>
      <c r="AI364" s="309"/>
      <c r="AJ364" s="314"/>
      <c r="AK364" s="398"/>
      <c r="AL364" s="399"/>
      <c r="AM364" s="450" t="str">
        <f t="shared" si="88"/>
        <v/>
      </c>
      <c r="AN364" s="363" t="str">
        <f t="shared" si="79"/>
        <v/>
      </c>
      <c r="AO364" s="363">
        <f t="shared" si="89"/>
        <v>0</v>
      </c>
      <c r="AP364" s="363">
        <f t="shared" si="85"/>
        <v>0</v>
      </c>
      <c r="AQ364" s="364">
        <f t="shared" si="90"/>
        <v>0</v>
      </c>
      <c r="AR364" s="365">
        <f t="shared" si="91"/>
        <v>0</v>
      </c>
      <c r="AZ364" s="316"/>
      <c r="BA364" s="360"/>
      <c r="BB364" s="353"/>
      <c r="BC364" s="345"/>
      <c r="BD364" s="318"/>
      <c r="BE364" s="345"/>
      <c r="BF364" s="318"/>
      <c r="BG364" s="345"/>
      <c r="BH364" s="318"/>
      <c r="BI364" s="345"/>
      <c r="BJ364" s="319"/>
      <c r="BK364" s="345"/>
      <c r="BL364" s="318"/>
      <c r="BM364" s="346"/>
      <c r="BO364" s="27" t="e">
        <f t="shared" si="86"/>
        <v>#DIV/0!</v>
      </c>
      <c r="BP364" s="27">
        <f t="shared" si="87"/>
        <v>0</v>
      </c>
    </row>
    <row r="365" spans="22:68" x14ac:dyDescent="0.25">
      <c r="V365" s="313"/>
      <c r="W365" s="309"/>
      <c r="X365" s="314"/>
      <c r="Y365" s="398"/>
      <c r="Z365" s="399"/>
      <c r="AA365" s="450" t="str">
        <f t="shared" si="80"/>
        <v/>
      </c>
      <c r="AB365" s="363" t="str">
        <f t="shared" si="78"/>
        <v/>
      </c>
      <c r="AC365" s="363">
        <f t="shared" si="81"/>
        <v>0</v>
      </c>
      <c r="AD365" s="363">
        <f t="shared" si="82"/>
        <v>0</v>
      </c>
      <c r="AE365" s="364">
        <f t="shared" si="83"/>
        <v>0</v>
      </c>
      <c r="AF365" s="365">
        <f t="shared" si="84"/>
        <v>0</v>
      </c>
      <c r="AG365" s="340"/>
      <c r="AH365" s="313"/>
      <c r="AI365" s="309"/>
      <c r="AJ365" s="314"/>
      <c r="AK365" s="398"/>
      <c r="AL365" s="399"/>
      <c r="AM365" s="450" t="str">
        <f t="shared" si="88"/>
        <v/>
      </c>
      <c r="AN365" s="363" t="str">
        <f t="shared" si="79"/>
        <v/>
      </c>
      <c r="AO365" s="363">
        <f t="shared" si="89"/>
        <v>0</v>
      </c>
      <c r="AP365" s="363">
        <f t="shared" si="85"/>
        <v>0</v>
      </c>
      <c r="AQ365" s="364">
        <f t="shared" si="90"/>
        <v>0</v>
      </c>
      <c r="AR365" s="365">
        <f t="shared" si="91"/>
        <v>0</v>
      </c>
      <c r="AZ365" s="316"/>
      <c r="BA365" s="361"/>
      <c r="BB365" s="353"/>
      <c r="BC365" s="345"/>
      <c r="BD365" s="318"/>
      <c r="BE365" s="345"/>
      <c r="BF365" s="318"/>
      <c r="BG365" s="345"/>
      <c r="BH365" s="318"/>
      <c r="BI365" s="345"/>
      <c r="BJ365" s="319"/>
      <c r="BK365" s="345"/>
      <c r="BL365" s="318"/>
      <c r="BM365" s="346"/>
      <c r="BO365" s="27" t="e">
        <f t="shared" si="86"/>
        <v>#DIV/0!</v>
      </c>
      <c r="BP365" s="27">
        <f t="shared" si="87"/>
        <v>0</v>
      </c>
    </row>
    <row r="366" spans="22:68" x14ac:dyDescent="0.25">
      <c r="V366" s="313"/>
      <c r="W366" s="309"/>
      <c r="X366" s="314"/>
      <c r="Y366" s="398"/>
      <c r="Z366" s="399"/>
      <c r="AA366" s="450" t="str">
        <f t="shared" si="80"/>
        <v/>
      </c>
      <c r="AB366" s="363" t="str">
        <f t="shared" si="78"/>
        <v/>
      </c>
      <c r="AC366" s="363">
        <f t="shared" si="81"/>
        <v>0</v>
      </c>
      <c r="AD366" s="363">
        <f t="shared" si="82"/>
        <v>0</v>
      </c>
      <c r="AE366" s="364">
        <f t="shared" si="83"/>
        <v>0</v>
      </c>
      <c r="AF366" s="365">
        <f t="shared" si="84"/>
        <v>0</v>
      </c>
      <c r="AG366" s="340"/>
      <c r="AH366" s="313"/>
      <c r="AI366" s="309"/>
      <c r="AJ366" s="314"/>
      <c r="AK366" s="398"/>
      <c r="AL366" s="399"/>
      <c r="AM366" s="450" t="str">
        <f t="shared" si="88"/>
        <v/>
      </c>
      <c r="AN366" s="363" t="str">
        <f t="shared" si="79"/>
        <v/>
      </c>
      <c r="AO366" s="363">
        <f t="shared" si="89"/>
        <v>0</v>
      </c>
      <c r="AP366" s="363">
        <f t="shared" si="85"/>
        <v>0</v>
      </c>
      <c r="AQ366" s="364">
        <f t="shared" si="90"/>
        <v>0</v>
      </c>
      <c r="AR366" s="365">
        <f t="shared" si="91"/>
        <v>0</v>
      </c>
      <c r="AZ366" s="316"/>
      <c r="BA366" s="361"/>
      <c r="BB366" s="353"/>
      <c r="BC366" s="345"/>
      <c r="BD366" s="318"/>
      <c r="BE366" s="345"/>
      <c r="BF366" s="318"/>
      <c r="BG366" s="345"/>
      <c r="BH366" s="318"/>
      <c r="BI366" s="345"/>
      <c r="BJ366" s="319"/>
      <c r="BK366" s="345"/>
      <c r="BL366" s="318"/>
      <c r="BM366" s="346"/>
      <c r="BO366" s="27" t="e">
        <f t="shared" si="86"/>
        <v>#DIV/0!</v>
      </c>
      <c r="BP366" s="27">
        <f t="shared" si="87"/>
        <v>0</v>
      </c>
    </row>
    <row r="367" spans="22:68" x14ac:dyDescent="0.25">
      <c r="V367" s="313"/>
      <c r="W367" s="309"/>
      <c r="X367" s="314"/>
      <c r="Y367" s="398"/>
      <c r="Z367" s="399"/>
      <c r="AA367" s="450" t="str">
        <f t="shared" si="80"/>
        <v/>
      </c>
      <c r="AB367" s="363" t="str">
        <f t="shared" si="78"/>
        <v/>
      </c>
      <c r="AC367" s="363">
        <f t="shared" si="81"/>
        <v>0</v>
      </c>
      <c r="AD367" s="363">
        <f t="shared" si="82"/>
        <v>0</v>
      </c>
      <c r="AE367" s="364">
        <f t="shared" si="83"/>
        <v>0</v>
      </c>
      <c r="AF367" s="365">
        <f t="shared" si="84"/>
        <v>0</v>
      </c>
      <c r="AG367" s="340"/>
      <c r="AH367" s="313"/>
      <c r="AI367" s="309"/>
      <c r="AJ367" s="314"/>
      <c r="AK367" s="398"/>
      <c r="AL367" s="399"/>
      <c r="AM367" s="450" t="str">
        <f t="shared" si="88"/>
        <v/>
      </c>
      <c r="AN367" s="363" t="str">
        <f t="shared" si="79"/>
        <v/>
      </c>
      <c r="AO367" s="363">
        <f t="shared" si="89"/>
        <v>0</v>
      </c>
      <c r="AP367" s="363">
        <f t="shared" si="85"/>
        <v>0</v>
      </c>
      <c r="AQ367" s="364">
        <f t="shared" si="90"/>
        <v>0</v>
      </c>
      <c r="AR367" s="365">
        <f t="shared" si="91"/>
        <v>0</v>
      </c>
      <c r="AZ367" s="316"/>
      <c r="BA367" s="361"/>
      <c r="BB367" s="353"/>
      <c r="BC367" s="345"/>
      <c r="BD367" s="318"/>
      <c r="BE367" s="345"/>
      <c r="BF367" s="318"/>
      <c r="BG367" s="345"/>
      <c r="BH367" s="318"/>
      <c r="BI367" s="345"/>
      <c r="BJ367" s="319"/>
      <c r="BK367" s="345"/>
      <c r="BL367" s="318"/>
      <c r="BM367" s="346"/>
      <c r="BO367" s="27" t="e">
        <f t="shared" si="86"/>
        <v>#DIV/0!</v>
      </c>
      <c r="BP367" s="27">
        <f t="shared" si="87"/>
        <v>0</v>
      </c>
    </row>
    <row r="368" spans="22:68" x14ac:dyDescent="0.25">
      <c r="V368" s="313"/>
      <c r="W368" s="309"/>
      <c r="X368" s="314"/>
      <c r="Y368" s="398"/>
      <c r="Z368" s="399"/>
      <c r="AA368" s="450" t="str">
        <f t="shared" si="80"/>
        <v/>
      </c>
      <c r="AB368" s="363" t="str">
        <f t="shared" si="78"/>
        <v/>
      </c>
      <c r="AC368" s="363">
        <f t="shared" si="81"/>
        <v>0</v>
      </c>
      <c r="AD368" s="363">
        <f t="shared" si="82"/>
        <v>0</v>
      </c>
      <c r="AE368" s="364">
        <f t="shared" si="83"/>
        <v>0</v>
      </c>
      <c r="AF368" s="365">
        <f t="shared" si="84"/>
        <v>0</v>
      </c>
      <c r="AG368" s="340"/>
      <c r="AH368" s="313"/>
      <c r="AI368" s="309"/>
      <c r="AJ368" s="314"/>
      <c r="AK368" s="398"/>
      <c r="AL368" s="399"/>
      <c r="AM368" s="450" t="str">
        <f t="shared" si="88"/>
        <v/>
      </c>
      <c r="AN368" s="363" t="str">
        <f t="shared" si="79"/>
        <v/>
      </c>
      <c r="AO368" s="363">
        <f t="shared" si="89"/>
        <v>0</v>
      </c>
      <c r="AP368" s="363">
        <f t="shared" si="85"/>
        <v>0</v>
      </c>
      <c r="AQ368" s="364">
        <f t="shared" si="90"/>
        <v>0</v>
      </c>
      <c r="AR368" s="365">
        <f t="shared" si="91"/>
        <v>0</v>
      </c>
      <c r="AZ368" s="316"/>
      <c r="BA368" s="361"/>
      <c r="BB368" s="353"/>
      <c r="BC368" s="345"/>
      <c r="BD368" s="318"/>
      <c r="BE368" s="345"/>
      <c r="BF368" s="318"/>
      <c r="BG368" s="345"/>
      <c r="BH368" s="318"/>
      <c r="BI368" s="345"/>
      <c r="BJ368" s="319"/>
      <c r="BK368" s="345"/>
      <c r="BL368" s="318"/>
      <c r="BM368" s="346"/>
      <c r="BO368" s="27" t="e">
        <f t="shared" si="86"/>
        <v>#DIV/0!</v>
      </c>
      <c r="BP368" s="27">
        <f t="shared" si="87"/>
        <v>0</v>
      </c>
    </row>
    <row r="369" spans="22:68" x14ac:dyDescent="0.25">
      <c r="V369" s="313"/>
      <c r="W369" s="309"/>
      <c r="X369" s="314"/>
      <c r="Y369" s="398"/>
      <c r="Z369" s="399"/>
      <c r="AA369" s="450" t="str">
        <f t="shared" si="80"/>
        <v/>
      </c>
      <c r="AB369" s="363" t="str">
        <f t="shared" si="78"/>
        <v/>
      </c>
      <c r="AC369" s="363">
        <f t="shared" si="81"/>
        <v>0</v>
      </c>
      <c r="AD369" s="363">
        <f t="shared" si="82"/>
        <v>0</v>
      </c>
      <c r="AE369" s="364">
        <f t="shared" si="83"/>
        <v>0</v>
      </c>
      <c r="AF369" s="365">
        <f t="shared" si="84"/>
        <v>0</v>
      </c>
      <c r="AG369" s="340"/>
      <c r="AH369" s="313"/>
      <c r="AI369" s="309"/>
      <c r="AJ369" s="314"/>
      <c r="AK369" s="398"/>
      <c r="AL369" s="399"/>
      <c r="AM369" s="450" t="str">
        <f t="shared" si="88"/>
        <v/>
      </c>
      <c r="AN369" s="363" t="str">
        <f t="shared" si="79"/>
        <v/>
      </c>
      <c r="AO369" s="363">
        <f t="shared" si="89"/>
        <v>0</v>
      </c>
      <c r="AP369" s="363">
        <f t="shared" si="85"/>
        <v>0</v>
      </c>
      <c r="AQ369" s="364">
        <f t="shared" si="90"/>
        <v>0</v>
      </c>
      <c r="AR369" s="365">
        <f t="shared" si="91"/>
        <v>0</v>
      </c>
      <c r="AZ369" s="316"/>
      <c r="BA369" s="361"/>
      <c r="BB369" s="353"/>
      <c r="BC369" s="345"/>
      <c r="BD369" s="318"/>
      <c r="BE369" s="345"/>
      <c r="BF369" s="318"/>
      <c r="BG369" s="345"/>
      <c r="BH369" s="318"/>
      <c r="BI369" s="345"/>
      <c r="BJ369" s="319"/>
      <c r="BK369" s="345"/>
      <c r="BL369" s="318"/>
      <c r="BM369" s="346"/>
      <c r="BO369" s="27" t="e">
        <f t="shared" si="86"/>
        <v>#DIV/0!</v>
      </c>
      <c r="BP369" s="27">
        <f t="shared" si="87"/>
        <v>0</v>
      </c>
    </row>
    <row r="370" spans="22:68" x14ac:dyDescent="0.25">
      <c r="V370" s="313"/>
      <c r="W370" s="309"/>
      <c r="X370" s="314"/>
      <c r="Y370" s="398"/>
      <c r="Z370" s="399"/>
      <c r="AA370" s="450" t="str">
        <f t="shared" si="80"/>
        <v/>
      </c>
      <c r="AB370" s="363" t="str">
        <f t="shared" si="78"/>
        <v/>
      </c>
      <c r="AC370" s="363">
        <f t="shared" si="81"/>
        <v>0</v>
      </c>
      <c r="AD370" s="363">
        <f t="shared" si="82"/>
        <v>0</v>
      </c>
      <c r="AE370" s="364">
        <f t="shared" si="83"/>
        <v>0</v>
      </c>
      <c r="AF370" s="365">
        <f t="shared" si="84"/>
        <v>0</v>
      </c>
      <c r="AG370" s="340"/>
      <c r="AH370" s="313"/>
      <c r="AI370" s="309"/>
      <c r="AJ370" s="314"/>
      <c r="AK370" s="398"/>
      <c r="AL370" s="399"/>
      <c r="AM370" s="450" t="str">
        <f t="shared" si="88"/>
        <v/>
      </c>
      <c r="AN370" s="363" t="str">
        <f t="shared" si="79"/>
        <v/>
      </c>
      <c r="AO370" s="363">
        <f t="shared" si="89"/>
        <v>0</v>
      </c>
      <c r="AP370" s="363">
        <f t="shared" si="85"/>
        <v>0</v>
      </c>
      <c r="AQ370" s="364">
        <f t="shared" si="90"/>
        <v>0</v>
      </c>
      <c r="AR370" s="365">
        <f t="shared" si="91"/>
        <v>0</v>
      </c>
      <c r="AZ370" s="316"/>
      <c r="BA370" s="361"/>
      <c r="BB370" s="353"/>
      <c r="BC370" s="345"/>
      <c r="BD370" s="318"/>
      <c r="BE370" s="345"/>
      <c r="BF370" s="318"/>
      <c r="BG370" s="345"/>
      <c r="BH370" s="318"/>
      <c r="BI370" s="345"/>
      <c r="BJ370" s="319"/>
      <c r="BK370" s="345"/>
      <c r="BL370" s="318"/>
      <c r="BM370" s="346"/>
      <c r="BO370" s="27" t="e">
        <f t="shared" si="86"/>
        <v>#DIV/0!</v>
      </c>
      <c r="BP370" s="27">
        <f t="shared" si="87"/>
        <v>0</v>
      </c>
    </row>
    <row r="371" spans="22:68" x14ac:dyDescent="0.25">
      <c r="V371" s="313"/>
      <c r="W371" s="309"/>
      <c r="X371" s="314"/>
      <c r="Y371" s="398"/>
      <c r="Z371" s="399"/>
      <c r="AA371" s="450" t="str">
        <f t="shared" si="80"/>
        <v/>
      </c>
      <c r="AB371" s="363" t="str">
        <f t="shared" si="78"/>
        <v/>
      </c>
      <c r="AC371" s="363">
        <f t="shared" si="81"/>
        <v>0</v>
      </c>
      <c r="AD371" s="363">
        <f t="shared" si="82"/>
        <v>0</v>
      </c>
      <c r="AE371" s="364">
        <f t="shared" si="83"/>
        <v>0</v>
      </c>
      <c r="AF371" s="365">
        <f t="shared" si="84"/>
        <v>0</v>
      </c>
      <c r="AG371" s="340"/>
      <c r="AH371" s="313"/>
      <c r="AI371" s="309"/>
      <c r="AJ371" s="314"/>
      <c r="AK371" s="398"/>
      <c r="AL371" s="399"/>
      <c r="AM371" s="450" t="str">
        <f t="shared" si="88"/>
        <v/>
      </c>
      <c r="AN371" s="363" t="str">
        <f t="shared" si="79"/>
        <v/>
      </c>
      <c r="AO371" s="363">
        <f t="shared" si="89"/>
        <v>0</v>
      </c>
      <c r="AP371" s="363">
        <f t="shared" si="85"/>
        <v>0</v>
      </c>
      <c r="AQ371" s="364">
        <f t="shared" si="90"/>
        <v>0</v>
      </c>
      <c r="AR371" s="365">
        <f t="shared" si="91"/>
        <v>0</v>
      </c>
      <c r="AZ371" s="316"/>
      <c r="BA371" s="361"/>
      <c r="BB371" s="353"/>
      <c r="BC371" s="345"/>
      <c r="BD371" s="318"/>
      <c r="BE371" s="345"/>
      <c r="BF371" s="318"/>
      <c r="BG371" s="345"/>
      <c r="BH371" s="318"/>
      <c r="BI371" s="345"/>
      <c r="BJ371" s="319"/>
      <c r="BK371" s="345"/>
      <c r="BL371" s="318"/>
      <c r="BM371" s="346"/>
      <c r="BO371" s="27" t="e">
        <f t="shared" si="86"/>
        <v>#DIV/0!</v>
      </c>
      <c r="BP371" s="27">
        <f t="shared" si="87"/>
        <v>0</v>
      </c>
    </row>
    <row r="372" spans="22:68" x14ac:dyDescent="0.25">
      <c r="V372" s="313"/>
      <c r="W372" s="309"/>
      <c r="X372" s="314"/>
      <c r="Y372" s="398"/>
      <c r="Z372" s="399"/>
      <c r="AA372" s="450" t="str">
        <f t="shared" si="80"/>
        <v/>
      </c>
      <c r="AB372" s="363" t="str">
        <f t="shared" si="78"/>
        <v/>
      </c>
      <c r="AC372" s="363">
        <f t="shared" si="81"/>
        <v>0</v>
      </c>
      <c r="AD372" s="363">
        <f t="shared" si="82"/>
        <v>0</v>
      </c>
      <c r="AE372" s="364">
        <f t="shared" si="83"/>
        <v>0</v>
      </c>
      <c r="AF372" s="365">
        <f t="shared" si="84"/>
        <v>0</v>
      </c>
      <c r="AG372" s="340"/>
      <c r="AH372" s="313"/>
      <c r="AI372" s="309"/>
      <c r="AJ372" s="314"/>
      <c r="AK372" s="398"/>
      <c r="AL372" s="399"/>
      <c r="AM372" s="450" t="str">
        <f t="shared" si="88"/>
        <v/>
      </c>
      <c r="AN372" s="363" t="str">
        <f t="shared" si="79"/>
        <v/>
      </c>
      <c r="AO372" s="363">
        <f t="shared" si="89"/>
        <v>0</v>
      </c>
      <c r="AP372" s="363">
        <f t="shared" si="85"/>
        <v>0</v>
      </c>
      <c r="AQ372" s="364">
        <f t="shared" si="90"/>
        <v>0</v>
      </c>
      <c r="AR372" s="365">
        <f t="shared" si="91"/>
        <v>0</v>
      </c>
      <c r="AZ372" s="316"/>
      <c r="BA372" s="361"/>
      <c r="BB372" s="353"/>
      <c r="BC372" s="345"/>
      <c r="BD372" s="318"/>
      <c r="BE372" s="345"/>
      <c r="BF372" s="318"/>
      <c r="BG372" s="345"/>
      <c r="BH372" s="318"/>
      <c r="BI372" s="345"/>
      <c r="BJ372" s="319"/>
      <c r="BK372" s="345"/>
      <c r="BL372" s="318"/>
      <c r="BM372" s="346"/>
      <c r="BO372" s="27" t="e">
        <f t="shared" si="86"/>
        <v>#DIV/0!</v>
      </c>
      <c r="BP372" s="27">
        <f t="shared" si="87"/>
        <v>0</v>
      </c>
    </row>
    <row r="373" spans="22:68" x14ac:dyDescent="0.25">
      <c r="V373" s="313"/>
      <c r="W373" s="309"/>
      <c r="X373" s="314"/>
      <c r="Y373" s="398"/>
      <c r="Z373" s="399"/>
      <c r="AA373" s="450" t="str">
        <f t="shared" si="80"/>
        <v/>
      </c>
      <c r="AB373" s="363" t="str">
        <f t="shared" si="78"/>
        <v/>
      </c>
      <c r="AC373" s="363">
        <f t="shared" si="81"/>
        <v>0</v>
      </c>
      <c r="AD373" s="363">
        <f t="shared" si="82"/>
        <v>0</v>
      </c>
      <c r="AE373" s="364">
        <f t="shared" si="83"/>
        <v>0</v>
      </c>
      <c r="AF373" s="365">
        <f t="shared" si="84"/>
        <v>0</v>
      </c>
      <c r="AG373" s="340"/>
      <c r="AH373" s="313"/>
      <c r="AI373" s="309"/>
      <c r="AJ373" s="314"/>
      <c r="AK373" s="398"/>
      <c r="AL373" s="399"/>
      <c r="AM373" s="450" t="str">
        <f t="shared" si="88"/>
        <v/>
      </c>
      <c r="AN373" s="363" t="str">
        <f t="shared" si="79"/>
        <v/>
      </c>
      <c r="AO373" s="363">
        <f t="shared" si="89"/>
        <v>0</v>
      </c>
      <c r="AP373" s="363">
        <f t="shared" si="85"/>
        <v>0</v>
      </c>
      <c r="AQ373" s="364">
        <f t="shared" si="90"/>
        <v>0</v>
      </c>
      <c r="AR373" s="365">
        <f t="shared" si="91"/>
        <v>0</v>
      </c>
      <c r="AZ373" s="316"/>
      <c r="BA373" s="361"/>
      <c r="BB373" s="353"/>
      <c r="BC373" s="345"/>
      <c r="BD373" s="318"/>
      <c r="BE373" s="345"/>
      <c r="BF373" s="318"/>
      <c r="BG373" s="345"/>
      <c r="BH373" s="318"/>
      <c r="BI373" s="345"/>
      <c r="BJ373" s="319"/>
      <c r="BK373" s="345"/>
      <c r="BL373" s="318"/>
      <c r="BM373" s="346"/>
      <c r="BO373" s="27" t="e">
        <f t="shared" si="86"/>
        <v>#DIV/0!</v>
      </c>
      <c r="BP373" s="27">
        <f t="shared" si="87"/>
        <v>0</v>
      </c>
    </row>
    <row r="374" spans="22:68" x14ac:dyDescent="0.25">
      <c r="V374" s="313"/>
      <c r="W374" s="309"/>
      <c r="X374" s="314"/>
      <c r="Y374" s="398"/>
      <c r="Z374" s="399"/>
      <c r="AA374" s="450" t="str">
        <f t="shared" si="80"/>
        <v/>
      </c>
      <c r="AB374" s="363" t="str">
        <f t="shared" si="78"/>
        <v/>
      </c>
      <c r="AC374" s="363">
        <f t="shared" si="81"/>
        <v>0</v>
      </c>
      <c r="AD374" s="363">
        <f t="shared" si="82"/>
        <v>0</v>
      </c>
      <c r="AE374" s="364">
        <f t="shared" si="83"/>
        <v>0</v>
      </c>
      <c r="AF374" s="365">
        <f t="shared" si="84"/>
        <v>0</v>
      </c>
      <c r="AG374" s="340"/>
      <c r="AH374" s="313"/>
      <c r="AI374" s="309"/>
      <c r="AJ374" s="314"/>
      <c r="AK374" s="398"/>
      <c r="AL374" s="399"/>
      <c r="AM374" s="450" t="str">
        <f t="shared" si="88"/>
        <v/>
      </c>
      <c r="AN374" s="363" t="str">
        <f t="shared" si="79"/>
        <v/>
      </c>
      <c r="AO374" s="363">
        <f t="shared" si="89"/>
        <v>0</v>
      </c>
      <c r="AP374" s="363">
        <f t="shared" si="85"/>
        <v>0</v>
      </c>
      <c r="AQ374" s="364">
        <f t="shared" si="90"/>
        <v>0</v>
      </c>
      <c r="AR374" s="365">
        <f t="shared" si="91"/>
        <v>0</v>
      </c>
      <c r="AZ374" s="316"/>
      <c r="BA374" s="361"/>
      <c r="BB374" s="353"/>
      <c r="BC374" s="345"/>
      <c r="BD374" s="318"/>
      <c r="BE374" s="345"/>
      <c r="BF374" s="318"/>
      <c r="BG374" s="345"/>
      <c r="BH374" s="318"/>
      <c r="BI374" s="345"/>
      <c r="BJ374" s="319"/>
      <c r="BK374" s="345"/>
      <c r="BL374" s="318"/>
      <c r="BM374" s="346"/>
      <c r="BO374" s="27" t="e">
        <f t="shared" si="86"/>
        <v>#DIV/0!</v>
      </c>
      <c r="BP374" s="27">
        <f t="shared" si="87"/>
        <v>0</v>
      </c>
    </row>
    <row r="375" spans="22:68" x14ac:dyDescent="0.25">
      <c r="V375" s="313"/>
      <c r="W375" s="309"/>
      <c r="X375" s="314"/>
      <c r="Y375" s="398"/>
      <c r="Z375" s="399"/>
      <c r="AA375" s="450" t="str">
        <f t="shared" si="80"/>
        <v/>
      </c>
      <c r="AB375" s="363" t="str">
        <f t="shared" si="78"/>
        <v/>
      </c>
      <c r="AC375" s="363">
        <f t="shared" si="81"/>
        <v>0</v>
      </c>
      <c r="AD375" s="363">
        <f t="shared" si="82"/>
        <v>0</v>
      </c>
      <c r="AE375" s="364">
        <f t="shared" si="83"/>
        <v>0</v>
      </c>
      <c r="AF375" s="365">
        <f t="shared" si="84"/>
        <v>0</v>
      </c>
      <c r="AG375" s="340"/>
      <c r="AH375" s="313"/>
      <c r="AI375" s="309"/>
      <c r="AJ375" s="314"/>
      <c r="AK375" s="398"/>
      <c r="AL375" s="399"/>
      <c r="AM375" s="450" t="str">
        <f t="shared" si="88"/>
        <v/>
      </c>
      <c r="AN375" s="363" t="str">
        <f t="shared" si="79"/>
        <v/>
      </c>
      <c r="AO375" s="363">
        <f t="shared" si="89"/>
        <v>0</v>
      </c>
      <c r="AP375" s="363">
        <f t="shared" si="85"/>
        <v>0</v>
      </c>
      <c r="AQ375" s="364">
        <f t="shared" si="90"/>
        <v>0</v>
      </c>
      <c r="AR375" s="365">
        <f t="shared" si="91"/>
        <v>0</v>
      </c>
      <c r="AZ375" s="316"/>
      <c r="BA375" s="361"/>
      <c r="BB375" s="353"/>
      <c r="BC375" s="345"/>
      <c r="BD375" s="318"/>
      <c r="BE375" s="345"/>
      <c r="BF375" s="318"/>
      <c r="BG375" s="345"/>
      <c r="BH375" s="318"/>
      <c r="BI375" s="345"/>
      <c r="BJ375" s="319"/>
      <c r="BK375" s="345"/>
      <c r="BL375" s="318"/>
      <c r="BM375" s="346"/>
      <c r="BO375" s="27" t="e">
        <f t="shared" si="86"/>
        <v>#DIV/0!</v>
      </c>
      <c r="BP375" s="27">
        <f t="shared" si="87"/>
        <v>0</v>
      </c>
    </row>
    <row r="376" spans="22:68" x14ac:dyDescent="0.25">
      <c r="V376" s="313"/>
      <c r="W376" s="309"/>
      <c r="X376" s="314"/>
      <c r="Y376" s="398"/>
      <c r="Z376" s="399"/>
      <c r="AA376" s="450" t="str">
        <f t="shared" si="80"/>
        <v/>
      </c>
      <c r="AB376" s="363" t="str">
        <f t="shared" si="78"/>
        <v/>
      </c>
      <c r="AC376" s="363">
        <f t="shared" si="81"/>
        <v>0</v>
      </c>
      <c r="AD376" s="363">
        <f t="shared" si="82"/>
        <v>0</v>
      </c>
      <c r="AE376" s="364">
        <f t="shared" si="83"/>
        <v>0</v>
      </c>
      <c r="AF376" s="365">
        <f t="shared" si="84"/>
        <v>0</v>
      </c>
      <c r="AG376" s="340"/>
      <c r="AH376" s="313"/>
      <c r="AI376" s="309"/>
      <c r="AJ376" s="314"/>
      <c r="AK376" s="398"/>
      <c r="AL376" s="399"/>
      <c r="AM376" s="450" t="str">
        <f t="shared" si="88"/>
        <v/>
      </c>
      <c r="AN376" s="363" t="str">
        <f t="shared" si="79"/>
        <v/>
      </c>
      <c r="AO376" s="363">
        <f t="shared" si="89"/>
        <v>0</v>
      </c>
      <c r="AP376" s="363">
        <f t="shared" si="85"/>
        <v>0</v>
      </c>
      <c r="AQ376" s="364">
        <f t="shared" si="90"/>
        <v>0</v>
      </c>
      <c r="AR376" s="365">
        <f t="shared" si="91"/>
        <v>0</v>
      </c>
      <c r="AZ376" s="316"/>
      <c r="BA376" s="361"/>
      <c r="BB376" s="353"/>
      <c r="BC376" s="345"/>
      <c r="BD376" s="320"/>
      <c r="BE376" s="345"/>
      <c r="BF376" s="318"/>
      <c r="BG376" s="345"/>
      <c r="BH376" s="318"/>
      <c r="BI376" s="345"/>
      <c r="BJ376" s="319"/>
      <c r="BK376" s="345"/>
      <c r="BL376" s="318"/>
      <c r="BM376" s="346"/>
      <c r="BO376" s="27" t="e">
        <f t="shared" si="86"/>
        <v>#DIV/0!</v>
      </c>
      <c r="BP376" s="27">
        <f t="shared" si="87"/>
        <v>0</v>
      </c>
    </row>
    <row r="377" spans="22:68" x14ac:dyDescent="0.25">
      <c r="V377" s="313"/>
      <c r="W377" s="309"/>
      <c r="X377" s="314"/>
      <c r="Y377" s="398"/>
      <c r="Z377" s="399"/>
      <c r="AA377" s="450" t="str">
        <f t="shared" si="80"/>
        <v/>
      </c>
      <c r="AB377" s="363" t="str">
        <f t="shared" si="78"/>
        <v/>
      </c>
      <c r="AC377" s="363">
        <f t="shared" si="81"/>
        <v>0</v>
      </c>
      <c r="AD377" s="363">
        <f t="shared" si="82"/>
        <v>0</v>
      </c>
      <c r="AE377" s="364">
        <f t="shared" si="83"/>
        <v>0</v>
      </c>
      <c r="AF377" s="365">
        <f t="shared" si="84"/>
        <v>0</v>
      </c>
      <c r="AG377" s="340"/>
      <c r="AH377" s="313"/>
      <c r="AI377" s="309"/>
      <c r="AJ377" s="314"/>
      <c r="AK377" s="398"/>
      <c r="AL377" s="399"/>
      <c r="AM377" s="450" t="str">
        <f t="shared" si="88"/>
        <v/>
      </c>
      <c r="AN377" s="363" t="str">
        <f t="shared" si="79"/>
        <v/>
      </c>
      <c r="AO377" s="363">
        <f t="shared" si="89"/>
        <v>0</v>
      </c>
      <c r="AP377" s="363">
        <f t="shared" si="85"/>
        <v>0</v>
      </c>
      <c r="AQ377" s="364">
        <f t="shared" si="90"/>
        <v>0</v>
      </c>
      <c r="AR377" s="365">
        <f t="shared" si="91"/>
        <v>0</v>
      </c>
      <c r="AZ377" s="316"/>
      <c r="BA377" s="361"/>
      <c r="BB377" s="353"/>
      <c r="BC377" s="345"/>
      <c r="BD377" s="318"/>
      <c r="BE377" s="345"/>
      <c r="BF377" s="318"/>
      <c r="BG377" s="345"/>
      <c r="BH377" s="318"/>
      <c r="BI377" s="345"/>
      <c r="BJ377" s="319"/>
      <c r="BK377" s="345"/>
      <c r="BL377" s="318"/>
      <c r="BM377" s="346"/>
      <c r="BO377" s="27" t="e">
        <f t="shared" si="86"/>
        <v>#DIV/0!</v>
      </c>
      <c r="BP377" s="27">
        <f t="shared" si="87"/>
        <v>0</v>
      </c>
    </row>
    <row r="378" spans="22:68" x14ac:dyDescent="0.25">
      <c r="V378" s="313"/>
      <c r="W378" s="309"/>
      <c r="X378" s="314"/>
      <c r="Y378" s="398"/>
      <c r="Z378" s="399"/>
      <c r="AA378" s="450" t="str">
        <f t="shared" si="80"/>
        <v/>
      </c>
      <c r="AB378" s="363" t="str">
        <f t="shared" si="78"/>
        <v/>
      </c>
      <c r="AC378" s="363">
        <f t="shared" si="81"/>
        <v>0</v>
      </c>
      <c r="AD378" s="363">
        <f t="shared" si="82"/>
        <v>0</v>
      </c>
      <c r="AE378" s="364">
        <f t="shared" si="83"/>
        <v>0</v>
      </c>
      <c r="AF378" s="365">
        <f t="shared" si="84"/>
        <v>0</v>
      </c>
      <c r="AG378" s="340"/>
      <c r="AH378" s="313"/>
      <c r="AI378" s="309"/>
      <c r="AJ378" s="314"/>
      <c r="AK378" s="398"/>
      <c r="AL378" s="399"/>
      <c r="AM378" s="450" t="str">
        <f t="shared" si="88"/>
        <v/>
      </c>
      <c r="AN378" s="363" t="str">
        <f t="shared" si="79"/>
        <v/>
      </c>
      <c r="AO378" s="363">
        <f t="shared" si="89"/>
        <v>0</v>
      </c>
      <c r="AP378" s="363">
        <f t="shared" si="85"/>
        <v>0</v>
      </c>
      <c r="AQ378" s="364">
        <f t="shared" si="90"/>
        <v>0</v>
      </c>
      <c r="AR378" s="365">
        <f t="shared" si="91"/>
        <v>0</v>
      </c>
      <c r="AZ378" s="316"/>
      <c r="BA378" s="361"/>
      <c r="BB378" s="353"/>
      <c r="BC378" s="345"/>
      <c r="BD378" s="318"/>
      <c r="BE378" s="345"/>
      <c r="BF378" s="318"/>
      <c r="BG378" s="345"/>
      <c r="BH378" s="318"/>
      <c r="BI378" s="345"/>
      <c r="BJ378" s="319"/>
      <c r="BK378" s="345"/>
      <c r="BL378" s="318"/>
      <c r="BM378" s="346"/>
      <c r="BO378" s="27" t="e">
        <f t="shared" si="86"/>
        <v>#DIV/0!</v>
      </c>
      <c r="BP378" s="27">
        <f t="shared" si="87"/>
        <v>0</v>
      </c>
    </row>
    <row r="379" spans="22:68" x14ac:dyDescent="0.25">
      <c r="V379" s="313"/>
      <c r="W379" s="309"/>
      <c r="X379" s="314"/>
      <c r="Y379" s="398"/>
      <c r="Z379" s="399"/>
      <c r="AA379" s="450" t="str">
        <f t="shared" si="80"/>
        <v/>
      </c>
      <c r="AB379" s="363" t="str">
        <f t="shared" si="78"/>
        <v/>
      </c>
      <c r="AC379" s="363">
        <f t="shared" si="81"/>
        <v>0</v>
      </c>
      <c r="AD379" s="363">
        <f t="shared" si="82"/>
        <v>0</v>
      </c>
      <c r="AE379" s="364">
        <f t="shared" si="83"/>
        <v>0</v>
      </c>
      <c r="AF379" s="365">
        <f t="shared" si="84"/>
        <v>0</v>
      </c>
      <c r="AG379" s="340"/>
      <c r="AH379" s="313"/>
      <c r="AI379" s="309"/>
      <c r="AJ379" s="314"/>
      <c r="AK379" s="398"/>
      <c r="AL379" s="399"/>
      <c r="AM379" s="450" t="str">
        <f t="shared" si="88"/>
        <v/>
      </c>
      <c r="AN379" s="363" t="str">
        <f t="shared" si="79"/>
        <v/>
      </c>
      <c r="AO379" s="363">
        <f t="shared" si="89"/>
        <v>0</v>
      </c>
      <c r="AP379" s="363">
        <f t="shared" si="85"/>
        <v>0</v>
      </c>
      <c r="AQ379" s="364">
        <f t="shared" si="90"/>
        <v>0</v>
      </c>
      <c r="AR379" s="365">
        <f t="shared" si="91"/>
        <v>0</v>
      </c>
      <c r="AZ379" s="316"/>
      <c r="BA379" s="361"/>
      <c r="BB379" s="353"/>
      <c r="BC379" s="345"/>
      <c r="BD379" s="318"/>
      <c r="BE379" s="345"/>
      <c r="BF379" s="318"/>
      <c r="BG379" s="345"/>
      <c r="BH379" s="318"/>
      <c r="BI379" s="345"/>
      <c r="BJ379" s="319"/>
      <c r="BK379" s="345"/>
      <c r="BL379" s="318"/>
      <c r="BM379" s="346"/>
      <c r="BO379" s="27" t="e">
        <f t="shared" si="86"/>
        <v>#DIV/0!</v>
      </c>
      <c r="BP379" s="27">
        <f t="shared" si="87"/>
        <v>0</v>
      </c>
    </row>
    <row r="380" spans="22:68" x14ac:dyDescent="0.25">
      <c r="V380" s="313"/>
      <c r="W380" s="309"/>
      <c r="X380" s="314"/>
      <c r="Y380" s="398"/>
      <c r="Z380" s="399"/>
      <c r="AA380" s="450" t="str">
        <f t="shared" si="80"/>
        <v/>
      </c>
      <c r="AB380" s="363" t="str">
        <f t="shared" si="78"/>
        <v/>
      </c>
      <c r="AC380" s="363">
        <f t="shared" si="81"/>
        <v>0</v>
      </c>
      <c r="AD380" s="363">
        <f t="shared" si="82"/>
        <v>0</v>
      </c>
      <c r="AE380" s="364">
        <f t="shared" si="83"/>
        <v>0</v>
      </c>
      <c r="AF380" s="365">
        <f t="shared" si="84"/>
        <v>0</v>
      </c>
      <c r="AG380" s="340"/>
      <c r="AH380" s="313"/>
      <c r="AI380" s="309"/>
      <c r="AJ380" s="314"/>
      <c r="AK380" s="398"/>
      <c r="AL380" s="399"/>
      <c r="AM380" s="450" t="str">
        <f t="shared" si="88"/>
        <v/>
      </c>
      <c r="AN380" s="363" t="str">
        <f t="shared" si="79"/>
        <v/>
      </c>
      <c r="AO380" s="363">
        <f t="shared" si="89"/>
        <v>0</v>
      </c>
      <c r="AP380" s="363">
        <f t="shared" si="85"/>
        <v>0</v>
      </c>
      <c r="AQ380" s="364">
        <f t="shared" si="90"/>
        <v>0</v>
      </c>
      <c r="AR380" s="365">
        <f t="shared" si="91"/>
        <v>0</v>
      </c>
      <c r="AZ380" s="316"/>
      <c r="BA380" s="361"/>
      <c r="BB380" s="353"/>
      <c r="BC380" s="345"/>
      <c r="BD380" s="318"/>
      <c r="BE380" s="345"/>
      <c r="BF380" s="318"/>
      <c r="BG380" s="345"/>
      <c r="BH380" s="318"/>
      <c r="BI380" s="345"/>
      <c r="BJ380" s="319"/>
      <c r="BK380" s="345"/>
      <c r="BL380" s="318"/>
      <c r="BM380" s="346"/>
      <c r="BO380" s="27" t="e">
        <f t="shared" si="86"/>
        <v>#DIV/0!</v>
      </c>
      <c r="BP380" s="27">
        <f t="shared" si="87"/>
        <v>0</v>
      </c>
    </row>
    <row r="381" spans="22:68" x14ac:dyDescent="0.25">
      <c r="V381" s="313"/>
      <c r="W381" s="309"/>
      <c r="X381" s="314"/>
      <c r="Y381" s="398"/>
      <c r="Z381" s="399"/>
      <c r="AA381" s="450" t="str">
        <f t="shared" si="80"/>
        <v/>
      </c>
      <c r="AB381" s="363" t="str">
        <f t="shared" si="78"/>
        <v/>
      </c>
      <c r="AC381" s="363">
        <f t="shared" si="81"/>
        <v>0</v>
      </c>
      <c r="AD381" s="363">
        <f t="shared" si="82"/>
        <v>0</v>
      </c>
      <c r="AE381" s="364">
        <f t="shared" si="83"/>
        <v>0</v>
      </c>
      <c r="AF381" s="365">
        <f t="shared" si="84"/>
        <v>0</v>
      </c>
      <c r="AG381" s="340"/>
      <c r="AH381" s="313"/>
      <c r="AI381" s="309"/>
      <c r="AJ381" s="314"/>
      <c r="AK381" s="398"/>
      <c r="AL381" s="399"/>
      <c r="AM381" s="450" t="str">
        <f t="shared" si="88"/>
        <v/>
      </c>
      <c r="AN381" s="363" t="str">
        <f t="shared" si="79"/>
        <v/>
      </c>
      <c r="AO381" s="363">
        <f t="shared" si="89"/>
        <v>0</v>
      </c>
      <c r="AP381" s="363">
        <f t="shared" si="85"/>
        <v>0</v>
      </c>
      <c r="AQ381" s="364">
        <f t="shared" si="90"/>
        <v>0</v>
      </c>
      <c r="AR381" s="365">
        <f t="shared" si="91"/>
        <v>0</v>
      </c>
      <c r="AZ381" s="316"/>
      <c r="BA381" s="361"/>
      <c r="BB381" s="353"/>
      <c r="BC381" s="345"/>
      <c r="BD381" s="318"/>
      <c r="BE381" s="345"/>
      <c r="BF381" s="318"/>
      <c r="BG381" s="345"/>
      <c r="BH381" s="318"/>
      <c r="BI381" s="345"/>
      <c r="BJ381" s="319"/>
      <c r="BK381" s="345"/>
      <c r="BL381" s="318"/>
      <c r="BM381" s="346"/>
      <c r="BO381" s="27" t="e">
        <f t="shared" si="86"/>
        <v>#DIV/0!</v>
      </c>
      <c r="BP381" s="27">
        <f t="shared" si="87"/>
        <v>0</v>
      </c>
    </row>
    <row r="382" spans="22:68" x14ac:dyDescent="0.25">
      <c r="V382" s="313"/>
      <c r="W382" s="309"/>
      <c r="X382" s="314"/>
      <c r="Y382" s="398"/>
      <c r="Z382" s="399"/>
      <c r="AA382" s="450" t="str">
        <f t="shared" si="80"/>
        <v/>
      </c>
      <c r="AB382" s="363" t="str">
        <f t="shared" si="78"/>
        <v/>
      </c>
      <c r="AC382" s="363">
        <f t="shared" si="81"/>
        <v>0</v>
      </c>
      <c r="AD382" s="363">
        <f t="shared" si="82"/>
        <v>0</v>
      </c>
      <c r="AE382" s="364">
        <f t="shared" si="83"/>
        <v>0</v>
      </c>
      <c r="AF382" s="365">
        <f t="shared" si="84"/>
        <v>0</v>
      </c>
      <c r="AG382" s="340"/>
      <c r="AH382" s="313"/>
      <c r="AI382" s="309"/>
      <c r="AJ382" s="314"/>
      <c r="AK382" s="398"/>
      <c r="AL382" s="399"/>
      <c r="AM382" s="450" t="str">
        <f t="shared" si="88"/>
        <v/>
      </c>
      <c r="AN382" s="363" t="str">
        <f t="shared" si="79"/>
        <v/>
      </c>
      <c r="AO382" s="363">
        <f t="shared" si="89"/>
        <v>0</v>
      </c>
      <c r="AP382" s="363">
        <f t="shared" si="85"/>
        <v>0</v>
      </c>
      <c r="AQ382" s="364">
        <f t="shared" si="90"/>
        <v>0</v>
      </c>
      <c r="AR382" s="365">
        <f t="shared" si="91"/>
        <v>0</v>
      </c>
      <c r="AZ382" s="316"/>
      <c r="BA382" s="361"/>
      <c r="BB382" s="353"/>
      <c r="BC382" s="345"/>
      <c r="BD382" s="318"/>
      <c r="BE382" s="345"/>
      <c r="BF382" s="318"/>
      <c r="BG382" s="345"/>
      <c r="BH382" s="318"/>
      <c r="BI382" s="345"/>
      <c r="BJ382" s="319"/>
      <c r="BK382" s="345"/>
      <c r="BL382" s="318"/>
      <c r="BM382" s="346"/>
      <c r="BO382" s="27" t="e">
        <f t="shared" si="86"/>
        <v>#DIV/0!</v>
      </c>
      <c r="BP382" s="27">
        <f t="shared" si="87"/>
        <v>0</v>
      </c>
    </row>
    <row r="383" spans="22:68" x14ac:dyDescent="0.25">
      <c r="V383" s="313"/>
      <c r="W383" s="309"/>
      <c r="X383" s="314"/>
      <c r="Y383" s="398"/>
      <c r="Z383" s="399"/>
      <c r="AA383" s="450" t="str">
        <f t="shared" si="80"/>
        <v/>
      </c>
      <c r="AB383" s="363" t="str">
        <f t="shared" si="78"/>
        <v/>
      </c>
      <c r="AC383" s="363">
        <f t="shared" si="81"/>
        <v>0</v>
      </c>
      <c r="AD383" s="363">
        <f t="shared" si="82"/>
        <v>0</v>
      </c>
      <c r="AE383" s="364">
        <f t="shared" si="83"/>
        <v>0</v>
      </c>
      <c r="AF383" s="365">
        <f t="shared" si="84"/>
        <v>0</v>
      </c>
      <c r="AG383" s="340"/>
      <c r="AH383" s="313"/>
      <c r="AI383" s="309"/>
      <c r="AJ383" s="314"/>
      <c r="AK383" s="398"/>
      <c r="AL383" s="399"/>
      <c r="AM383" s="450" t="str">
        <f t="shared" si="88"/>
        <v/>
      </c>
      <c r="AN383" s="363" t="str">
        <f t="shared" si="79"/>
        <v/>
      </c>
      <c r="AO383" s="363">
        <f t="shared" si="89"/>
        <v>0</v>
      </c>
      <c r="AP383" s="363">
        <f t="shared" si="85"/>
        <v>0</v>
      </c>
      <c r="AQ383" s="364">
        <f t="shared" si="90"/>
        <v>0</v>
      </c>
      <c r="AR383" s="365">
        <f t="shared" si="91"/>
        <v>0</v>
      </c>
      <c r="AZ383" s="316"/>
      <c r="BA383" s="361"/>
      <c r="BB383" s="353"/>
      <c r="BC383" s="345"/>
      <c r="BD383" s="318"/>
      <c r="BE383" s="345"/>
      <c r="BF383" s="318"/>
      <c r="BG383" s="345"/>
      <c r="BH383" s="318"/>
      <c r="BI383" s="345"/>
      <c r="BJ383" s="319"/>
      <c r="BK383" s="345"/>
      <c r="BL383" s="318"/>
      <c r="BM383" s="346"/>
      <c r="BO383" s="27" t="e">
        <f t="shared" si="86"/>
        <v>#DIV/0!</v>
      </c>
      <c r="BP383" s="27">
        <f t="shared" si="87"/>
        <v>0</v>
      </c>
    </row>
    <row r="384" spans="22:68" x14ac:dyDescent="0.25">
      <c r="V384" s="313"/>
      <c r="W384" s="309"/>
      <c r="X384" s="314"/>
      <c r="Y384" s="398"/>
      <c r="Z384" s="399"/>
      <c r="AA384" s="450" t="str">
        <f t="shared" si="80"/>
        <v/>
      </c>
      <c r="AB384" s="363" t="str">
        <f t="shared" si="78"/>
        <v/>
      </c>
      <c r="AC384" s="363">
        <f t="shared" si="81"/>
        <v>0</v>
      </c>
      <c r="AD384" s="363">
        <f t="shared" si="82"/>
        <v>0</v>
      </c>
      <c r="AE384" s="364">
        <f t="shared" si="83"/>
        <v>0</v>
      </c>
      <c r="AF384" s="365">
        <f t="shared" si="84"/>
        <v>0</v>
      </c>
      <c r="AG384" s="340"/>
      <c r="AH384" s="313"/>
      <c r="AI384" s="309"/>
      <c r="AJ384" s="314"/>
      <c r="AK384" s="398"/>
      <c r="AL384" s="399"/>
      <c r="AM384" s="450" t="str">
        <f t="shared" si="88"/>
        <v/>
      </c>
      <c r="AN384" s="363" t="str">
        <f t="shared" si="79"/>
        <v/>
      </c>
      <c r="AO384" s="363">
        <f t="shared" si="89"/>
        <v>0</v>
      </c>
      <c r="AP384" s="363">
        <f t="shared" si="85"/>
        <v>0</v>
      </c>
      <c r="AQ384" s="364">
        <f t="shared" si="90"/>
        <v>0</v>
      </c>
      <c r="AR384" s="365">
        <f t="shared" si="91"/>
        <v>0</v>
      </c>
      <c r="AZ384" s="316"/>
      <c r="BA384" s="361"/>
      <c r="BB384" s="353"/>
      <c r="BC384" s="345"/>
      <c r="BD384" s="318"/>
      <c r="BE384" s="345"/>
      <c r="BF384" s="318"/>
      <c r="BG384" s="345"/>
      <c r="BH384" s="318"/>
      <c r="BI384" s="345"/>
      <c r="BJ384" s="319"/>
      <c r="BK384" s="345"/>
      <c r="BL384" s="318"/>
      <c r="BM384" s="346"/>
      <c r="BO384" s="27" t="e">
        <f t="shared" si="86"/>
        <v>#DIV/0!</v>
      </c>
      <c r="BP384" s="27">
        <f t="shared" si="87"/>
        <v>0</v>
      </c>
    </row>
    <row r="385" spans="22:68" x14ac:dyDescent="0.25">
      <c r="V385" s="313"/>
      <c r="W385" s="309"/>
      <c r="X385" s="314"/>
      <c r="Y385" s="398"/>
      <c r="Z385" s="399"/>
      <c r="AA385" s="450" t="str">
        <f t="shared" si="80"/>
        <v/>
      </c>
      <c r="AB385" s="363" t="str">
        <f t="shared" si="78"/>
        <v/>
      </c>
      <c r="AC385" s="363">
        <f t="shared" si="81"/>
        <v>0</v>
      </c>
      <c r="AD385" s="363">
        <f t="shared" si="82"/>
        <v>0</v>
      </c>
      <c r="AE385" s="364">
        <f t="shared" si="83"/>
        <v>0</v>
      </c>
      <c r="AF385" s="365">
        <f t="shared" si="84"/>
        <v>0</v>
      </c>
      <c r="AG385" s="340"/>
      <c r="AH385" s="313"/>
      <c r="AI385" s="309"/>
      <c r="AJ385" s="314"/>
      <c r="AK385" s="398"/>
      <c r="AL385" s="399"/>
      <c r="AM385" s="450" t="str">
        <f t="shared" si="88"/>
        <v/>
      </c>
      <c r="AN385" s="363" t="str">
        <f t="shared" si="79"/>
        <v/>
      </c>
      <c r="AO385" s="363">
        <f t="shared" si="89"/>
        <v>0</v>
      </c>
      <c r="AP385" s="363">
        <f t="shared" si="85"/>
        <v>0</v>
      </c>
      <c r="AQ385" s="364">
        <f t="shared" si="90"/>
        <v>0</v>
      </c>
      <c r="AR385" s="365">
        <f t="shared" si="91"/>
        <v>0</v>
      </c>
      <c r="AZ385" s="316"/>
      <c r="BA385" s="361"/>
      <c r="BB385" s="353"/>
      <c r="BC385" s="345"/>
      <c r="BD385" s="318"/>
      <c r="BE385" s="345"/>
      <c r="BF385" s="318"/>
      <c r="BG385" s="345"/>
      <c r="BH385" s="318"/>
      <c r="BI385" s="345"/>
      <c r="BJ385" s="319"/>
      <c r="BK385" s="345"/>
      <c r="BL385" s="318"/>
      <c r="BM385" s="346"/>
      <c r="BO385" s="27" t="e">
        <f t="shared" si="86"/>
        <v>#DIV/0!</v>
      </c>
      <c r="BP385" s="27">
        <f t="shared" si="87"/>
        <v>0</v>
      </c>
    </row>
    <row r="386" spans="22:68" x14ac:dyDescent="0.25">
      <c r="V386" s="313"/>
      <c r="W386" s="309"/>
      <c r="X386" s="314"/>
      <c r="Y386" s="398"/>
      <c r="Z386" s="399"/>
      <c r="AA386" s="450" t="str">
        <f t="shared" si="80"/>
        <v/>
      </c>
      <c r="AB386" s="363" t="str">
        <f t="shared" si="78"/>
        <v/>
      </c>
      <c r="AC386" s="363">
        <f t="shared" si="81"/>
        <v>0</v>
      </c>
      <c r="AD386" s="363">
        <f t="shared" si="82"/>
        <v>0</v>
      </c>
      <c r="AE386" s="364">
        <f t="shared" si="83"/>
        <v>0</v>
      </c>
      <c r="AF386" s="365">
        <f t="shared" si="84"/>
        <v>0</v>
      </c>
      <c r="AG386" s="340"/>
      <c r="AH386" s="313"/>
      <c r="AI386" s="309"/>
      <c r="AJ386" s="314"/>
      <c r="AK386" s="398"/>
      <c r="AL386" s="399"/>
      <c r="AM386" s="450" t="str">
        <f t="shared" si="88"/>
        <v/>
      </c>
      <c r="AN386" s="363" t="str">
        <f t="shared" si="79"/>
        <v/>
      </c>
      <c r="AO386" s="363">
        <f t="shared" si="89"/>
        <v>0</v>
      </c>
      <c r="AP386" s="363">
        <f t="shared" si="85"/>
        <v>0</v>
      </c>
      <c r="AQ386" s="364">
        <f t="shared" si="90"/>
        <v>0</v>
      </c>
      <c r="AR386" s="365">
        <f t="shared" si="91"/>
        <v>0</v>
      </c>
      <c r="AZ386" s="316"/>
      <c r="BA386" s="361"/>
      <c r="BB386" s="353"/>
      <c r="BC386" s="345"/>
      <c r="BD386" s="318"/>
      <c r="BE386" s="345"/>
      <c r="BF386" s="318"/>
      <c r="BG386" s="345"/>
      <c r="BH386" s="318"/>
      <c r="BI386" s="345"/>
      <c r="BJ386" s="319"/>
      <c r="BK386" s="345"/>
      <c r="BL386" s="318"/>
      <c r="BM386" s="346"/>
      <c r="BO386" s="27" t="e">
        <f t="shared" si="86"/>
        <v>#DIV/0!</v>
      </c>
      <c r="BP386" s="27">
        <f t="shared" si="87"/>
        <v>0</v>
      </c>
    </row>
    <row r="387" spans="22:68" x14ac:dyDescent="0.25">
      <c r="V387" s="313"/>
      <c r="W387" s="309"/>
      <c r="X387" s="314"/>
      <c r="Y387" s="398"/>
      <c r="Z387" s="399"/>
      <c r="AA387" s="450" t="str">
        <f t="shared" si="80"/>
        <v/>
      </c>
      <c r="AB387" s="363" t="str">
        <f t="shared" si="78"/>
        <v/>
      </c>
      <c r="AC387" s="363">
        <f t="shared" si="81"/>
        <v>0</v>
      </c>
      <c r="AD387" s="363">
        <f t="shared" si="82"/>
        <v>0</v>
      </c>
      <c r="AE387" s="364">
        <f t="shared" si="83"/>
        <v>0</v>
      </c>
      <c r="AF387" s="365">
        <f t="shared" si="84"/>
        <v>0</v>
      </c>
      <c r="AG387" s="340"/>
      <c r="AH387" s="313"/>
      <c r="AI387" s="309"/>
      <c r="AJ387" s="314"/>
      <c r="AK387" s="398"/>
      <c r="AL387" s="399"/>
      <c r="AM387" s="450" t="str">
        <f t="shared" si="88"/>
        <v/>
      </c>
      <c r="AN387" s="363" t="str">
        <f t="shared" si="79"/>
        <v/>
      </c>
      <c r="AO387" s="363">
        <f t="shared" si="89"/>
        <v>0</v>
      </c>
      <c r="AP387" s="363">
        <f t="shared" si="85"/>
        <v>0</v>
      </c>
      <c r="AQ387" s="364">
        <f t="shared" si="90"/>
        <v>0</v>
      </c>
      <c r="AR387" s="365">
        <f t="shared" si="91"/>
        <v>0</v>
      </c>
      <c r="AZ387" s="316"/>
      <c r="BA387" s="361"/>
      <c r="BB387" s="353"/>
      <c r="BC387" s="345"/>
      <c r="BD387" s="318"/>
      <c r="BE387" s="345"/>
      <c r="BF387" s="318"/>
      <c r="BG387" s="345"/>
      <c r="BH387" s="318"/>
      <c r="BI387" s="345"/>
      <c r="BJ387" s="319"/>
      <c r="BK387" s="345"/>
      <c r="BL387" s="318"/>
      <c r="BM387" s="346"/>
      <c r="BO387" s="27" t="e">
        <f t="shared" si="86"/>
        <v>#DIV/0!</v>
      </c>
      <c r="BP387" s="27">
        <f t="shared" si="87"/>
        <v>0</v>
      </c>
    </row>
    <row r="388" spans="22:68" x14ac:dyDescent="0.25">
      <c r="V388" s="313"/>
      <c r="W388" s="309"/>
      <c r="X388" s="314"/>
      <c r="Y388" s="398"/>
      <c r="Z388" s="399"/>
      <c r="AA388" s="450" t="str">
        <f t="shared" si="80"/>
        <v/>
      </c>
      <c r="AB388" s="363" t="str">
        <f t="shared" si="78"/>
        <v/>
      </c>
      <c r="AC388" s="363">
        <f t="shared" si="81"/>
        <v>0</v>
      </c>
      <c r="AD388" s="363">
        <f t="shared" si="82"/>
        <v>0</v>
      </c>
      <c r="AE388" s="364">
        <f t="shared" si="83"/>
        <v>0</v>
      </c>
      <c r="AF388" s="365">
        <f t="shared" si="84"/>
        <v>0</v>
      </c>
      <c r="AG388" s="340"/>
      <c r="AH388" s="313"/>
      <c r="AI388" s="309"/>
      <c r="AJ388" s="314"/>
      <c r="AK388" s="398"/>
      <c r="AL388" s="399"/>
      <c r="AM388" s="450" t="str">
        <f t="shared" si="88"/>
        <v/>
      </c>
      <c r="AN388" s="363" t="str">
        <f t="shared" si="79"/>
        <v/>
      </c>
      <c r="AO388" s="363">
        <f t="shared" si="89"/>
        <v>0</v>
      </c>
      <c r="AP388" s="363">
        <f t="shared" si="85"/>
        <v>0</v>
      </c>
      <c r="AQ388" s="364">
        <f t="shared" si="90"/>
        <v>0</v>
      </c>
      <c r="AR388" s="365">
        <f t="shared" si="91"/>
        <v>0</v>
      </c>
      <c r="AZ388" s="316"/>
      <c r="BA388" s="361"/>
      <c r="BB388" s="353"/>
      <c r="BC388" s="345"/>
      <c r="BD388" s="318"/>
      <c r="BE388" s="345"/>
      <c r="BF388" s="318"/>
      <c r="BG388" s="345"/>
      <c r="BH388" s="318"/>
      <c r="BI388" s="345"/>
      <c r="BJ388" s="319"/>
      <c r="BK388" s="345"/>
      <c r="BL388" s="318"/>
      <c r="BM388" s="346"/>
      <c r="BO388" s="27" t="e">
        <f t="shared" si="86"/>
        <v>#DIV/0!</v>
      </c>
      <c r="BP388" s="27">
        <f t="shared" si="87"/>
        <v>0</v>
      </c>
    </row>
    <row r="389" spans="22:68" x14ac:dyDescent="0.25">
      <c r="V389" s="313"/>
      <c r="W389" s="309"/>
      <c r="X389" s="314"/>
      <c r="Y389" s="398"/>
      <c r="Z389" s="399"/>
      <c r="AA389" s="450" t="str">
        <f t="shared" si="80"/>
        <v/>
      </c>
      <c r="AB389" s="363" t="str">
        <f t="shared" si="78"/>
        <v/>
      </c>
      <c r="AC389" s="363">
        <f t="shared" si="81"/>
        <v>0</v>
      </c>
      <c r="AD389" s="363">
        <f t="shared" si="82"/>
        <v>0</v>
      </c>
      <c r="AE389" s="364">
        <f t="shared" si="83"/>
        <v>0</v>
      </c>
      <c r="AF389" s="365">
        <f t="shared" si="84"/>
        <v>0</v>
      </c>
      <c r="AG389" s="340"/>
      <c r="AH389" s="313"/>
      <c r="AI389" s="309"/>
      <c r="AJ389" s="314"/>
      <c r="AK389" s="398"/>
      <c r="AL389" s="399"/>
      <c r="AM389" s="450" t="str">
        <f t="shared" si="88"/>
        <v/>
      </c>
      <c r="AN389" s="363" t="str">
        <f t="shared" si="79"/>
        <v/>
      </c>
      <c r="AO389" s="363">
        <f t="shared" si="89"/>
        <v>0</v>
      </c>
      <c r="AP389" s="363">
        <f t="shared" si="85"/>
        <v>0</v>
      </c>
      <c r="AQ389" s="364">
        <f t="shared" si="90"/>
        <v>0</v>
      </c>
      <c r="AR389" s="365">
        <f t="shared" si="91"/>
        <v>0</v>
      </c>
      <c r="AZ389" s="316"/>
      <c r="BA389" s="361"/>
      <c r="BB389" s="353"/>
      <c r="BC389" s="345"/>
      <c r="BD389" s="318"/>
      <c r="BE389" s="345"/>
      <c r="BF389" s="318"/>
      <c r="BG389" s="345"/>
      <c r="BH389" s="318"/>
      <c r="BI389" s="345"/>
      <c r="BJ389" s="319"/>
      <c r="BK389" s="345"/>
      <c r="BL389" s="318"/>
      <c r="BM389" s="346"/>
      <c r="BO389" s="27" t="e">
        <f t="shared" si="86"/>
        <v>#DIV/0!</v>
      </c>
      <c r="BP389" s="27">
        <f t="shared" si="87"/>
        <v>0</v>
      </c>
    </row>
    <row r="390" spans="22:68" x14ac:dyDescent="0.25">
      <c r="V390" s="313"/>
      <c r="W390" s="309"/>
      <c r="X390" s="314"/>
      <c r="Y390" s="398"/>
      <c r="Z390" s="399"/>
      <c r="AA390" s="450" t="str">
        <f t="shared" si="80"/>
        <v/>
      </c>
      <c r="AB390" s="363" t="str">
        <f t="shared" si="78"/>
        <v/>
      </c>
      <c r="AC390" s="363">
        <f t="shared" si="81"/>
        <v>0</v>
      </c>
      <c r="AD390" s="363">
        <f t="shared" si="82"/>
        <v>0</v>
      </c>
      <c r="AE390" s="364">
        <f t="shared" si="83"/>
        <v>0</v>
      </c>
      <c r="AF390" s="365">
        <f t="shared" si="84"/>
        <v>0</v>
      </c>
      <c r="AG390" s="340"/>
      <c r="AH390" s="313"/>
      <c r="AI390" s="309"/>
      <c r="AJ390" s="314"/>
      <c r="AK390" s="398"/>
      <c r="AL390" s="399"/>
      <c r="AM390" s="450" t="str">
        <f t="shared" si="88"/>
        <v/>
      </c>
      <c r="AN390" s="363" t="str">
        <f t="shared" si="79"/>
        <v/>
      </c>
      <c r="AO390" s="363">
        <f t="shared" si="89"/>
        <v>0</v>
      </c>
      <c r="AP390" s="363">
        <f t="shared" si="85"/>
        <v>0</v>
      </c>
      <c r="AQ390" s="364">
        <f t="shared" si="90"/>
        <v>0</v>
      </c>
      <c r="AR390" s="365">
        <f t="shared" si="91"/>
        <v>0</v>
      </c>
      <c r="AZ390" s="316"/>
      <c r="BA390" s="361"/>
      <c r="BB390" s="353"/>
      <c r="BC390" s="345"/>
      <c r="BD390" s="318"/>
      <c r="BE390" s="345"/>
      <c r="BF390" s="318"/>
      <c r="BG390" s="345"/>
      <c r="BH390" s="318"/>
      <c r="BI390" s="345"/>
      <c r="BJ390" s="319"/>
      <c r="BK390" s="345"/>
      <c r="BL390" s="318"/>
      <c r="BM390" s="346"/>
      <c r="BO390" s="27" t="e">
        <f t="shared" si="86"/>
        <v>#DIV/0!</v>
      </c>
      <c r="BP390" s="27">
        <f t="shared" si="87"/>
        <v>0</v>
      </c>
    </row>
    <row r="391" spans="22:68" x14ac:dyDescent="0.25">
      <c r="V391" s="313"/>
      <c r="W391" s="309"/>
      <c r="X391" s="314"/>
      <c r="Y391" s="398"/>
      <c r="Z391" s="399"/>
      <c r="AA391" s="450" t="str">
        <f t="shared" si="80"/>
        <v/>
      </c>
      <c r="AB391" s="363" t="str">
        <f t="shared" si="78"/>
        <v/>
      </c>
      <c r="AC391" s="363">
        <f t="shared" si="81"/>
        <v>0</v>
      </c>
      <c r="AD391" s="363">
        <f t="shared" si="82"/>
        <v>0</v>
      </c>
      <c r="AE391" s="364">
        <f t="shared" si="83"/>
        <v>0</v>
      </c>
      <c r="AF391" s="365">
        <f t="shared" si="84"/>
        <v>0</v>
      </c>
      <c r="AG391" s="340"/>
      <c r="AH391" s="313"/>
      <c r="AI391" s="309"/>
      <c r="AJ391" s="314"/>
      <c r="AK391" s="398"/>
      <c r="AL391" s="399"/>
      <c r="AM391" s="450" t="str">
        <f t="shared" si="88"/>
        <v/>
      </c>
      <c r="AN391" s="363" t="str">
        <f t="shared" si="79"/>
        <v/>
      </c>
      <c r="AO391" s="363">
        <f t="shared" si="89"/>
        <v>0</v>
      </c>
      <c r="AP391" s="363">
        <f t="shared" si="85"/>
        <v>0</v>
      </c>
      <c r="AQ391" s="364">
        <f t="shared" si="90"/>
        <v>0</v>
      </c>
      <c r="AR391" s="365">
        <f t="shared" si="91"/>
        <v>0</v>
      </c>
      <c r="AZ391" s="316"/>
      <c r="BA391" s="361"/>
      <c r="BB391" s="353"/>
      <c r="BC391" s="345"/>
      <c r="BD391" s="318"/>
      <c r="BE391" s="345"/>
      <c r="BF391" s="318"/>
      <c r="BG391" s="345"/>
      <c r="BH391" s="318"/>
      <c r="BI391" s="345"/>
      <c r="BJ391" s="319"/>
      <c r="BK391" s="345"/>
      <c r="BL391" s="318"/>
      <c r="BM391" s="346"/>
      <c r="BO391" s="27" t="e">
        <f t="shared" si="86"/>
        <v>#DIV/0!</v>
      </c>
      <c r="BP391" s="27">
        <f t="shared" si="87"/>
        <v>0</v>
      </c>
    </row>
    <row r="392" spans="22:68" x14ac:dyDescent="0.25">
      <c r="V392" s="313"/>
      <c r="W392" s="309"/>
      <c r="X392" s="314"/>
      <c r="Y392" s="398"/>
      <c r="Z392" s="399"/>
      <c r="AA392" s="450" t="str">
        <f t="shared" si="80"/>
        <v/>
      </c>
      <c r="AB392" s="363" t="str">
        <f t="shared" ref="AB392:AB455" si="92">IF(Y392&gt;1,IF((TestEOY-X392)/365&gt;AA392,AA392,ROUNDUP(((TestEOY-X392)/365),0)),"")</f>
        <v/>
      </c>
      <c r="AC392" s="363">
        <f t="shared" si="81"/>
        <v>0</v>
      </c>
      <c r="AD392" s="363">
        <f t="shared" si="82"/>
        <v>0</v>
      </c>
      <c r="AE392" s="364">
        <f t="shared" si="83"/>
        <v>0</v>
      </c>
      <c r="AF392" s="365">
        <f t="shared" si="84"/>
        <v>0</v>
      </c>
      <c r="AG392" s="340"/>
      <c r="AH392" s="313"/>
      <c r="AI392" s="309"/>
      <c r="AJ392" s="314"/>
      <c r="AK392" s="398"/>
      <c r="AL392" s="399"/>
      <c r="AM392" s="450" t="str">
        <f t="shared" si="88"/>
        <v/>
      </c>
      <c r="AN392" s="363" t="str">
        <f t="shared" ref="AN392:AN455" si="93">IF(AK392&lt;&gt;"",IF((TestEOY-AJ392)/365&gt;AM392,AM392,ROUNDUP(((TestEOY-AJ392)/365),0)),"")</f>
        <v/>
      </c>
      <c r="AO392" s="363">
        <f t="shared" si="89"/>
        <v>0</v>
      </c>
      <c r="AP392" s="363">
        <f t="shared" si="85"/>
        <v>0</v>
      </c>
      <c r="AQ392" s="364">
        <f t="shared" si="90"/>
        <v>0</v>
      </c>
      <c r="AR392" s="365">
        <f t="shared" si="91"/>
        <v>0</v>
      </c>
      <c r="AZ392" s="316"/>
      <c r="BA392" s="361"/>
      <c r="BB392" s="353"/>
      <c r="BC392" s="345"/>
      <c r="BD392" s="318"/>
      <c r="BE392" s="345"/>
      <c r="BF392" s="318"/>
      <c r="BG392" s="345"/>
      <c r="BH392" s="318"/>
      <c r="BI392" s="345"/>
      <c r="BJ392" s="319"/>
      <c r="BK392" s="345"/>
      <c r="BL392" s="318"/>
      <c r="BM392" s="346"/>
      <c r="BO392" s="27" t="e">
        <f t="shared" si="86"/>
        <v>#DIV/0!</v>
      </c>
      <c r="BP392" s="27">
        <f t="shared" si="87"/>
        <v>0</v>
      </c>
    </row>
    <row r="393" spans="22:68" x14ac:dyDescent="0.25">
      <c r="V393" s="313"/>
      <c r="W393" s="309"/>
      <c r="X393" s="314"/>
      <c r="Y393" s="398"/>
      <c r="Z393" s="399"/>
      <c r="AA393" s="450" t="str">
        <f t="shared" ref="AA393:AA456" si="94">IFERROR(INDEX($AU$8:$AU$23,MATCH(V393,$AT$8:$AT$23,0)),"")</f>
        <v/>
      </c>
      <c r="AB393" s="363" t="str">
        <f t="shared" si="92"/>
        <v/>
      </c>
      <c r="AC393" s="363">
        <f t="shared" ref="AC393:AC456" si="95">IFERROR(IF(AB393&gt;=AA393,0,IF(AA393&gt;AB393,SLN(Y393,Z393,AA393),0)),"")</f>
        <v>0</v>
      </c>
      <c r="AD393" s="363">
        <f t="shared" ref="AD393:AD456" si="96">AE393-AC393</f>
        <v>0</v>
      </c>
      <c r="AE393" s="364">
        <f t="shared" ref="AE393:AE456" si="97">IFERROR(IF(OR(AA393=0,AA393=""),
     0,
     IF(AB393&gt;=AA393,
          +Y393,
          (+AC393*AB393))),
"")</f>
        <v>0</v>
      </c>
      <c r="AF393" s="365">
        <f t="shared" ref="AF393:AF456" si="98">IFERROR(IF(AE393&gt;Y393,0,(+Y393-AE393))-Z393,"")</f>
        <v>0</v>
      </c>
      <c r="AG393" s="340"/>
      <c r="AH393" s="313"/>
      <c r="AI393" s="309"/>
      <c r="AJ393" s="314"/>
      <c r="AK393" s="398"/>
      <c r="AL393" s="399"/>
      <c r="AM393" s="450" t="str">
        <f t="shared" si="88"/>
        <v/>
      </c>
      <c r="AN393" s="363" t="str">
        <f t="shared" si="93"/>
        <v/>
      </c>
      <c r="AO393" s="363">
        <f t="shared" si="89"/>
        <v>0</v>
      </c>
      <c r="AP393" s="363">
        <f t="shared" ref="AP393:AP456" si="99">AQ393-AO393</f>
        <v>0</v>
      </c>
      <c r="AQ393" s="364">
        <f t="shared" si="90"/>
        <v>0</v>
      </c>
      <c r="AR393" s="365">
        <f t="shared" si="91"/>
        <v>0</v>
      </c>
      <c r="AZ393" s="316"/>
      <c r="BA393" s="361"/>
      <c r="BB393" s="353"/>
      <c r="BC393" s="345"/>
      <c r="BD393" s="318"/>
      <c r="BE393" s="345"/>
      <c r="BF393" s="318"/>
      <c r="BG393" s="345"/>
      <c r="BH393" s="318"/>
      <c r="BI393" s="345"/>
      <c r="BJ393" s="319"/>
      <c r="BK393" s="345"/>
      <c r="BL393" s="318"/>
      <c r="BM393" s="346"/>
      <c r="BO393" s="27" t="e">
        <f t="shared" ref="BO393:BO456" si="100">AVERAGE(BB393:BM393)</f>
        <v>#DIV/0!</v>
      </c>
      <c r="BP393" s="27">
        <f t="shared" ref="BP393:BP456" si="101">SUM(BB393:BM393)</f>
        <v>0</v>
      </c>
    </row>
    <row r="394" spans="22:68" x14ac:dyDescent="0.25">
      <c r="V394" s="313"/>
      <c r="W394" s="309"/>
      <c r="X394" s="314"/>
      <c r="Y394" s="398"/>
      <c r="Z394" s="399"/>
      <c r="AA394" s="450" t="str">
        <f t="shared" si="94"/>
        <v/>
      </c>
      <c r="AB394" s="363" t="str">
        <f t="shared" si="92"/>
        <v/>
      </c>
      <c r="AC394" s="363">
        <f t="shared" si="95"/>
        <v>0</v>
      </c>
      <c r="AD394" s="363">
        <f t="shared" si="96"/>
        <v>0</v>
      </c>
      <c r="AE394" s="364">
        <f t="shared" si="97"/>
        <v>0</v>
      </c>
      <c r="AF394" s="365">
        <f t="shared" si="98"/>
        <v>0</v>
      </c>
      <c r="AG394" s="340"/>
      <c r="AH394" s="313"/>
      <c r="AI394" s="309"/>
      <c r="AJ394" s="314"/>
      <c r="AK394" s="398"/>
      <c r="AL394" s="399"/>
      <c r="AM394" s="450" t="str">
        <f t="shared" si="88"/>
        <v/>
      </c>
      <c r="AN394" s="363" t="str">
        <f t="shared" si="93"/>
        <v/>
      </c>
      <c r="AO394" s="363">
        <f t="shared" si="89"/>
        <v>0</v>
      </c>
      <c r="AP394" s="363">
        <f t="shared" si="99"/>
        <v>0</v>
      </c>
      <c r="AQ394" s="364">
        <f t="shared" si="90"/>
        <v>0</v>
      </c>
      <c r="AR394" s="365">
        <f t="shared" si="91"/>
        <v>0</v>
      </c>
      <c r="AZ394" s="316"/>
      <c r="BA394" s="361"/>
      <c r="BB394" s="353"/>
      <c r="BC394" s="345"/>
      <c r="BD394" s="318"/>
      <c r="BE394" s="345"/>
      <c r="BF394" s="318"/>
      <c r="BG394" s="345"/>
      <c r="BH394" s="318"/>
      <c r="BI394" s="345"/>
      <c r="BJ394" s="319"/>
      <c r="BK394" s="345"/>
      <c r="BL394" s="318"/>
      <c r="BM394" s="346"/>
      <c r="BO394" s="27" t="e">
        <f t="shared" si="100"/>
        <v>#DIV/0!</v>
      </c>
      <c r="BP394" s="27">
        <f t="shared" si="101"/>
        <v>0</v>
      </c>
    </row>
    <row r="395" spans="22:68" x14ac:dyDescent="0.25">
      <c r="V395" s="313"/>
      <c r="W395" s="309"/>
      <c r="X395" s="314"/>
      <c r="Y395" s="398"/>
      <c r="Z395" s="399"/>
      <c r="AA395" s="450" t="str">
        <f t="shared" si="94"/>
        <v/>
      </c>
      <c r="AB395" s="363" t="str">
        <f t="shared" si="92"/>
        <v/>
      </c>
      <c r="AC395" s="363">
        <f t="shared" si="95"/>
        <v>0</v>
      </c>
      <c r="AD395" s="363">
        <f t="shared" si="96"/>
        <v>0</v>
      </c>
      <c r="AE395" s="364">
        <f t="shared" si="97"/>
        <v>0</v>
      </c>
      <c r="AF395" s="365">
        <f t="shared" si="98"/>
        <v>0</v>
      </c>
      <c r="AG395" s="340"/>
      <c r="AH395" s="313"/>
      <c r="AI395" s="309"/>
      <c r="AJ395" s="314"/>
      <c r="AK395" s="398"/>
      <c r="AL395" s="399"/>
      <c r="AM395" s="450" t="str">
        <f t="shared" si="88"/>
        <v/>
      </c>
      <c r="AN395" s="363" t="str">
        <f t="shared" si="93"/>
        <v/>
      </c>
      <c r="AO395" s="363">
        <f t="shared" si="89"/>
        <v>0</v>
      </c>
      <c r="AP395" s="363">
        <f t="shared" si="99"/>
        <v>0</v>
      </c>
      <c r="AQ395" s="364">
        <f t="shared" si="90"/>
        <v>0</v>
      </c>
      <c r="AR395" s="365">
        <f t="shared" si="91"/>
        <v>0</v>
      </c>
      <c r="AZ395" s="316"/>
      <c r="BA395" s="361"/>
      <c r="BB395" s="353"/>
      <c r="BC395" s="345"/>
      <c r="BD395" s="318"/>
      <c r="BE395" s="345"/>
      <c r="BF395" s="318"/>
      <c r="BG395" s="345"/>
      <c r="BH395" s="318"/>
      <c r="BI395" s="345"/>
      <c r="BJ395" s="319"/>
      <c r="BK395" s="345"/>
      <c r="BL395" s="318"/>
      <c r="BM395" s="346"/>
      <c r="BO395" s="27" t="e">
        <f t="shared" si="100"/>
        <v>#DIV/0!</v>
      </c>
      <c r="BP395" s="27">
        <f t="shared" si="101"/>
        <v>0</v>
      </c>
    </row>
    <row r="396" spans="22:68" x14ac:dyDescent="0.25">
      <c r="V396" s="313"/>
      <c r="W396" s="309"/>
      <c r="X396" s="314"/>
      <c r="Y396" s="398"/>
      <c r="Z396" s="399"/>
      <c r="AA396" s="450" t="str">
        <f t="shared" si="94"/>
        <v/>
      </c>
      <c r="AB396" s="363" t="str">
        <f t="shared" si="92"/>
        <v/>
      </c>
      <c r="AC396" s="363">
        <f t="shared" si="95"/>
        <v>0</v>
      </c>
      <c r="AD396" s="363">
        <f t="shared" si="96"/>
        <v>0</v>
      </c>
      <c r="AE396" s="364">
        <f t="shared" si="97"/>
        <v>0</v>
      </c>
      <c r="AF396" s="365">
        <f t="shared" si="98"/>
        <v>0</v>
      </c>
      <c r="AG396" s="340"/>
      <c r="AH396" s="313"/>
      <c r="AI396" s="309"/>
      <c r="AJ396" s="314"/>
      <c r="AK396" s="398"/>
      <c r="AL396" s="399"/>
      <c r="AM396" s="450" t="str">
        <f t="shared" ref="AM396:AM459" si="102">IFERROR(INDEX($AU$8:$AU$23,MATCH(AH396,$AT$8:$AT$23,0)),"")</f>
        <v/>
      </c>
      <c r="AN396" s="363" t="str">
        <f t="shared" si="93"/>
        <v/>
      </c>
      <c r="AO396" s="363">
        <f t="shared" ref="AO396:AO459" si="103">IFERROR(IF(AN396&gt;=AM396,0,IF(AM396&gt;AN396,SLN(AK396,AL396,AM396),0)),"")</f>
        <v>0</v>
      </c>
      <c r="AP396" s="363">
        <f t="shared" si="99"/>
        <v>0</v>
      </c>
      <c r="AQ396" s="364">
        <f t="shared" ref="AQ396:AQ459" si="104">IFERROR(IF(OR(AM396=0,AM396=""),
     0,
     IF(AN396&gt;=AM396,
          +AK396,
          (+AO396*AN396))),
"")</f>
        <v>0</v>
      </c>
      <c r="AR396" s="365">
        <f t="shared" ref="AR396:AR459" si="105">IFERROR(IF(AQ396&gt;AK396,0,(+AK396-AQ396))-AL396,"")</f>
        <v>0</v>
      </c>
      <c r="AZ396" s="316"/>
      <c r="BA396" s="361"/>
      <c r="BB396" s="353"/>
      <c r="BC396" s="345"/>
      <c r="BD396" s="318"/>
      <c r="BE396" s="345"/>
      <c r="BF396" s="318"/>
      <c r="BG396" s="345"/>
      <c r="BH396" s="318"/>
      <c r="BI396" s="345"/>
      <c r="BJ396" s="319"/>
      <c r="BK396" s="345"/>
      <c r="BL396" s="318"/>
      <c r="BM396" s="346"/>
      <c r="BO396" s="27" t="e">
        <f t="shared" si="100"/>
        <v>#DIV/0!</v>
      </c>
      <c r="BP396" s="27">
        <f t="shared" si="101"/>
        <v>0</v>
      </c>
    </row>
    <row r="397" spans="22:68" x14ac:dyDescent="0.25">
      <c r="V397" s="313"/>
      <c r="W397" s="309"/>
      <c r="X397" s="314"/>
      <c r="Y397" s="398"/>
      <c r="Z397" s="399"/>
      <c r="AA397" s="450" t="str">
        <f t="shared" si="94"/>
        <v/>
      </c>
      <c r="AB397" s="363" t="str">
        <f t="shared" si="92"/>
        <v/>
      </c>
      <c r="AC397" s="363">
        <f t="shared" si="95"/>
        <v>0</v>
      </c>
      <c r="AD397" s="363">
        <f t="shared" si="96"/>
        <v>0</v>
      </c>
      <c r="AE397" s="364">
        <f t="shared" si="97"/>
        <v>0</v>
      </c>
      <c r="AF397" s="365">
        <f t="shared" si="98"/>
        <v>0</v>
      </c>
      <c r="AG397" s="340"/>
      <c r="AH397" s="313"/>
      <c r="AI397" s="309"/>
      <c r="AJ397" s="314"/>
      <c r="AK397" s="398"/>
      <c r="AL397" s="399"/>
      <c r="AM397" s="450" t="str">
        <f t="shared" si="102"/>
        <v/>
      </c>
      <c r="AN397" s="363" t="str">
        <f t="shared" si="93"/>
        <v/>
      </c>
      <c r="AO397" s="363">
        <f t="shared" si="103"/>
        <v>0</v>
      </c>
      <c r="AP397" s="363">
        <f t="shared" si="99"/>
        <v>0</v>
      </c>
      <c r="AQ397" s="364">
        <f t="shared" si="104"/>
        <v>0</v>
      </c>
      <c r="AR397" s="365">
        <f t="shared" si="105"/>
        <v>0</v>
      </c>
      <c r="AZ397" s="316"/>
      <c r="BA397" s="361"/>
      <c r="BB397" s="353"/>
      <c r="BC397" s="345"/>
      <c r="BD397" s="318"/>
      <c r="BE397" s="345"/>
      <c r="BF397" s="318"/>
      <c r="BG397" s="345"/>
      <c r="BH397" s="318"/>
      <c r="BI397" s="345"/>
      <c r="BJ397" s="319"/>
      <c r="BK397" s="345"/>
      <c r="BL397" s="318"/>
      <c r="BM397" s="346"/>
      <c r="BO397" s="27" t="e">
        <f t="shared" si="100"/>
        <v>#DIV/0!</v>
      </c>
      <c r="BP397" s="27">
        <f t="shared" si="101"/>
        <v>0</v>
      </c>
    </row>
    <row r="398" spans="22:68" x14ac:dyDescent="0.25">
      <c r="V398" s="313"/>
      <c r="W398" s="309"/>
      <c r="X398" s="314"/>
      <c r="Y398" s="398"/>
      <c r="Z398" s="399"/>
      <c r="AA398" s="450" t="str">
        <f t="shared" si="94"/>
        <v/>
      </c>
      <c r="AB398" s="363" t="str">
        <f t="shared" si="92"/>
        <v/>
      </c>
      <c r="AC398" s="363">
        <f t="shared" si="95"/>
        <v>0</v>
      </c>
      <c r="AD398" s="363">
        <f t="shared" si="96"/>
        <v>0</v>
      </c>
      <c r="AE398" s="364">
        <f t="shared" si="97"/>
        <v>0</v>
      </c>
      <c r="AF398" s="365">
        <f t="shared" si="98"/>
        <v>0</v>
      </c>
      <c r="AG398" s="340"/>
      <c r="AH398" s="313"/>
      <c r="AI398" s="309"/>
      <c r="AJ398" s="314"/>
      <c r="AK398" s="398"/>
      <c r="AL398" s="399"/>
      <c r="AM398" s="450" t="str">
        <f t="shared" si="102"/>
        <v/>
      </c>
      <c r="AN398" s="363" t="str">
        <f t="shared" si="93"/>
        <v/>
      </c>
      <c r="AO398" s="363">
        <f t="shared" si="103"/>
        <v>0</v>
      </c>
      <c r="AP398" s="363">
        <f t="shared" si="99"/>
        <v>0</v>
      </c>
      <c r="AQ398" s="364">
        <f t="shared" si="104"/>
        <v>0</v>
      </c>
      <c r="AR398" s="365">
        <f t="shared" si="105"/>
        <v>0</v>
      </c>
      <c r="AZ398" s="316"/>
      <c r="BA398" s="361"/>
      <c r="BB398" s="353"/>
      <c r="BC398" s="345"/>
      <c r="BD398" s="318"/>
      <c r="BE398" s="345"/>
      <c r="BF398" s="318"/>
      <c r="BG398" s="345"/>
      <c r="BH398" s="318"/>
      <c r="BI398" s="345"/>
      <c r="BJ398" s="319"/>
      <c r="BK398" s="345"/>
      <c r="BL398" s="318"/>
      <c r="BM398" s="346"/>
      <c r="BO398" s="27" t="e">
        <f t="shared" si="100"/>
        <v>#DIV/0!</v>
      </c>
      <c r="BP398" s="27">
        <f t="shared" si="101"/>
        <v>0</v>
      </c>
    </row>
    <row r="399" spans="22:68" x14ac:dyDescent="0.25">
      <c r="V399" s="313"/>
      <c r="W399" s="309"/>
      <c r="X399" s="314"/>
      <c r="Y399" s="398"/>
      <c r="Z399" s="399"/>
      <c r="AA399" s="450" t="str">
        <f t="shared" si="94"/>
        <v/>
      </c>
      <c r="AB399" s="363" t="str">
        <f t="shared" si="92"/>
        <v/>
      </c>
      <c r="AC399" s="363">
        <f t="shared" si="95"/>
        <v>0</v>
      </c>
      <c r="AD399" s="363">
        <f t="shared" si="96"/>
        <v>0</v>
      </c>
      <c r="AE399" s="364">
        <f t="shared" si="97"/>
        <v>0</v>
      </c>
      <c r="AF399" s="365">
        <f t="shared" si="98"/>
        <v>0</v>
      </c>
      <c r="AG399" s="340"/>
      <c r="AH399" s="313"/>
      <c r="AI399" s="309"/>
      <c r="AJ399" s="314"/>
      <c r="AK399" s="398"/>
      <c r="AL399" s="399"/>
      <c r="AM399" s="450" t="str">
        <f t="shared" si="102"/>
        <v/>
      </c>
      <c r="AN399" s="363" t="str">
        <f t="shared" si="93"/>
        <v/>
      </c>
      <c r="AO399" s="363">
        <f t="shared" si="103"/>
        <v>0</v>
      </c>
      <c r="AP399" s="363">
        <f t="shared" si="99"/>
        <v>0</v>
      </c>
      <c r="AQ399" s="364">
        <f t="shared" si="104"/>
        <v>0</v>
      </c>
      <c r="AR399" s="365">
        <f t="shared" si="105"/>
        <v>0</v>
      </c>
      <c r="AZ399" s="316"/>
      <c r="BA399" s="361"/>
      <c r="BB399" s="353"/>
      <c r="BC399" s="345"/>
      <c r="BD399" s="318"/>
      <c r="BE399" s="345"/>
      <c r="BF399" s="318"/>
      <c r="BG399" s="345"/>
      <c r="BH399" s="318"/>
      <c r="BI399" s="345"/>
      <c r="BJ399" s="319"/>
      <c r="BK399" s="345"/>
      <c r="BL399" s="318"/>
      <c r="BM399" s="346"/>
      <c r="BO399" s="27" t="e">
        <f t="shared" si="100"/>
        <v>#DIV/0!</v>
      </c>
      <c r="BP399" s="27">
        <f t="shared" si="101"/>
        <v>0</v>
      </c>
    </row>
    <row r="400" spans="22:68" x14ac:dyDescent="0.25">
      <c r="V400" s="313"/>
      <c r="W400" s="309"/>
      <c r="X400" s="314"/>
      <c r="Y400" s="398"/>
      <c r="Z400" s="399"/>
      <c r="AA400" s="450" t="str">
        <f t="shared" si="94"/>
        <v/>
      </c>
      <c r="AB400" s="363" t="str">
        <f t="shared" si="92"/>
        <v/>
      </c>
      <c r="AC400" s="363">
        <f t="shared" si="95"/>
        <v>0</v>
      </c>
      <c r="AD400" s="363">
        <f t="shared" si="96"/>
        <v>0</v>
      </c>
      <c r="AE400" s="364">
        <f t="shared" si="97"/>
        <v>0</v>
      </c>
      <c r="AF400" s="365">
        <f t="shared" si="98"/>
        <v>0</v>
      </c>
      <c r="AG400" s="340"/>
      <c r="AH400" s="313"/>
      <c r="AI400" s="309"/>
      <c r="AJ400" s="314"/>
      <c r="AK400" s="398"/>
      <c r="AL400" s="399"/>
      <c r="AM400" s="450" t="str">
        <f t="shared" si="102"/>
        <v/>
      </c>
      <c r="AN400" s="363" t="str">
        <f t="shared" si="93"/>
        <v/>
      </c>
      <c r="AO400" s="363">
        <f t="shared" si="103"/>
        <v>0</v>
      </c>
      <c r="AP400" s="363">
        <f t="shared" si="99"/>
        <v>0</v>
      </c>
      <c r="AQ400" s="364">
        <f t="shared" si="104"/>
        <v>0</v>
      </c>
      <c r="AR400" s="365">
        <f t="shared" si="105"/>
        <v>0</v>
      </c>
      <c r="AZ400" s="316"/>
      <c r="BA400" s="361"/>
      <c r="BB400" s="353"/>
      <c r="BC400" s="345"/>
      <c r="BD400" s="318"/>
      <c r="BE400" s="345"/>
      <c r="BF400" s="318"/>
      <c r="BG400" s="345"/>
      <c r="BH400" s="318"/>
      <c r="BI400" s="345"/>
      <c r="BJ400" s="319"/>
      <c r="BK400" s="345"/>
      <c r="BL400" s="318"/>
      <c r="BM400" s="346"/>
      <c r="BO400" s="27" t="e">
        <f t="shared" si="100"/>
        <v>#DIV/0!</v>
      </c>
      <c r="BP400" s="27">
        <f t="shared" si="101"/>
        <v>0</v>
      </c>
    </row>
    <row r="401" spans="22:68" x14ac:dyDescent="0.25">
      <c r="V401" s="313"/>
      <c r="W401" s="309"/>
      <c r="X401" s="314"/>
      <c r="Y401" s="398"/>
      <c r="Z401" s="399"/>
      <c r="AA401" s="450" t="str">
        <f t="shared" si="94"/>
        <v/>
      </c>
      <c r="AB401" s="363" t="str">
        <f t="shared" si="92"/>
        <v/>
      </c>
      <c r="AC401" s="363">
        <f t="shared" si="95"/>
        <v>0</v>
      </c>
      <c r="AD401" s="363">
        <f t="shared" si="96"/>
        <v>0</v>
      </c>
      <c r="AE401" s="364">
        <f t="shared" si="97"/>
        <v>0</v>
      </c>
      <c r="AF401" s="365">
        <f t="shared" si="98"/>
        <v>0</v>
      </c>
      <c r="AG401" s="340"/>
      <c r="AH401" s="313"/>
      <c r="AI401" s="309"/>
      <c r="AJ401" s="314"/>
      <c r="AK401" s="398"/>
      <c r="AL401" s="399"/>
      <c r="AM401" s="450" t="str">
        <f t="shared" si="102"/>
        <v/>
      </c>
      <c r="AN401" s="363" t="str">
        <f t="shared" si="93"/>
        <v/>
      </c>
      <c r="AO401" s="363">
        <f t="shared" si="103"/>
        <v>0</v>
      </c>
      <c r="AP401" s="363">
        <f t="shared" si="99"/>
        <v>0</v>
      </c>
      <c r="AQ401" s="364">
        <f t="shared" si="104"/>
        <v>0</v>
      </c>
      <c r="AR401" s="365">
        <f t="shared" si="105"/>
        <v>0</v>
      </c>
      <c r="AZ401" s="316"/>
      <c r="BA401" s="361"/>
      <c r="BB401" s="353"/>
      <c r="BC401" s="345"/>
      <c r="BD401" s="318"/>
      <c r="BE401" s="345"/>
      <c r="BF401" s="318"/>
      <c r="BG401" s="345"/>
      <c r="BH401" s="318"/>
      <c r="BI401" s="345"/>
      <c r="BJ401" s="319"/>
      <c r="BK401" s="345"/>
      <c r="BL401" s="318"/>
      <c r="BM401" s="346"/>
      <c r="BO401" s="27" t="e">
        <f t="shared" si="100"/>
        <v>#DIV/0!</v>
      </c>
      <c r="BP401" s="27">
        <f t="shared" si="101"/>
        <v>0</v>
      </c>
    </row>
    <row r="402" spans="22:68" x14ac:dyDescent="0.25">
      <c r="V402" s="313"/>
      <c r="W402" s="309"/>
      <c r="X402" s="314"/>
      <c r="Y402" s="398"/>
      <c r="Z402" s="399"/>
      <c r="AA402" s="450" t="str">
        <f t="shared" si="94"/>
        <v/>
      </c>
      <c r="AB402" s="363" t="str">
        <f t="shared" si="92"/>
        <v/>
      </c>
      <c r="AC402" s="363">
        <f t="shared" si="95"/>
        <v>0</v>
      </c>
      <c r="AD402" s="363">
        <f t="shared" si="96"/>
        <v>0</v>
      </c>
      <c r="AE402" s="364">
        <f t="shared" si="97"/>
        <v>0</v>
      </c>
      <c r="AF402" s="365">
        <f t="shared" si="98"/>
        <v>0</v>
      </c>
      <c r="AG402" s="340"/>
      <c r="AH402" s="313"/>
      <c r="AI402" s="309"/>
      <c r="AJ402" s="314"/>
      <c r="AK402" s="398"/>
      <c r="AL402" s="399"/>
      <c r="AM402" s="450" t="str">
        <f t="shared" si="102"/>
        <v/>
      </c>
      <c r="AN402" s="363" t="str">
        <f t="shared" si="93"/>
        <v/>
      </c>
      <c r="AO402" s="363">
        <f t="shared" si="103"/>
        <v>0</v>
      </c>
      <c r="AP402" s="363">
        <f t="shared" si="99"/>
        <v>0</v>
      </c>
      <c r="AQ402" s="364">
        <f t="shared" si="104"/>
        <v>0</v>
      </c>
      <c r="AR402" s="365">
        <f t="shared" si="105"/>
        <v>0</v>
      </c>
      <c r="AZ402" s="316"/>
      <c r="BA402" s="361"/>
      <c r="BB402" s="353"/>
      <c r="BC402" s="345"/>
      <c r="BD402" s="318"/>
      <c r="BE402" s="345"/>
      <c r="BF402" s="318"/>
      <c r="BG402" s="345"/>
      <c r="BH402" s="318"/>
      <c r="BI402" s="345"/>
      <c r="BJ402" s="319"/>
      <c r="BK402" s="345"/>
      <c r="BL402" s="318"/>
      <c r="BM402" s="346"/>
      <c r="BO402" s="27" t="e">
        <f t="shared" si="100"/>
        <v>#DIV/0!</v>
      </c>
      <c r="BP402" s="27">
        <f t="shared" si="101"/>
        <v>0</v>
      </c>
    </row>
    <row r="403" spans="22:68" x14ac:dyDescent="0.25">
      <c r="V403" s="313"/>
      <c r="W403" s="309"/>
      <c r="X403" s="314"/>
      <c r="Y403" s="398"/>
      <c r="Z403" s="399"/>
      <c r="AA403" s="450" t="str">
        <f t="shared" si="94"/>
        <v/>
      </c>
      <c r="AB403" s="363" t="str">
        <f t="shared" si="92"/>
        <v/>
      </c>
      <c r="AC403" s="363">
        <f t="shared" si="95"/>
        <v>0</v>
      </c>
      <c r="AD403" s="363">
        <f t="shared" si="96"/>
        <v>0</v>
      </c>
      <c r="AE403" s="364">
        <f t="shared" si="97"/>
        <v>0</v>
      </c>
      <c r="AF403" s="365">
        <f t="shared" si="98"/>
        <v>0</v>
      </c>
      <c r="AG403" s="340"/>
      <c r="AH403" s="313"/>
      <c r="AI403" s="309"/>
      <c r="AJ403" s="314"/>
      <c r="AK403" s="398"/>
      <c r="AL403" s="399"/>
      <c r="AM403" s="450" t="str">
        <f t="shared" si="102"/>
        <v/>
      </c>
      <c r="AN403" s="363" t="str">
        <f t="shared" si="93"/>
        <v/>
      </c>
      <c r="AO403" s="363">
        <f t="shared" si="103"/>
        <v>0</v>
      </c>
      <c r="AP403" s="363">
        <f t="shared" si="99"/>
        <v>0</v>
      </c>
      <c r="AQ403" s="364">
        <f t="shared" si="104"/>
        <v>0</v>
      </c>
      <c r="AR403" s="365">
        <f t="shared" si="105"/>
        <v>0</v>
      </c>
      <c r="AZ403" s="316"/>
      <c r="BA403" s="361"/>
      <c r="BB403" s="353"/>
      <c r="BC403" s="345"/>
      <c r="BD403" s="318"/>
      <c r="BE403" s="345"/>
      <c r="BF403" s="318"/>
      <c r="BG403" s="345"/>
      <c r="BH403" s="318"/>
      <c r="BI403" s="345"/>
      <c r="BJ403" s="319"/>
      <c r="BK403" s="345"/>
      <c r="BL403" s="318"/>
      <c r="BM403" s="346"/>
      <c r="BO403" s="27" t="e">
        <f t="shared" si="100"/>
        <v>#DIV/0!</v>
      </c>
      <c r="BP403" s="27">
        <f t="shared" si="101"/>
        <v>0</v>
      </c>
    </row>
    <row r="404" spans="22:68" x14ac:dyDescent="0.25">
      <c r="V404" s="313"/>
      <c r="W404" s="309"/>
      <c r="X404" s="314"/>
      <c r="Y404" s="398"/>
      <c r="Z404" s="399"/>
      <c r="AA404" s="450" t="str">
        <f t="shared" si="94"/>
        <v/>
      </c>
      <c r="AB404" s="363" t="str">
        <f t="shared" si="92"/>
        <v/>
      </c>
      <c r="AC404" s="363">
        <f t="shared" si="95"/>
        <v>0</v>
      </c>
      <c r="AD404" s="363">
        <f t="shared" si="96"/>
        <v>0</v>
      </c>
      <c r="AE404" s="364">
        <f t="shared" si="97"/>
        <v>0</v>
      </c>
      <c r="AF404" s="365">
        <f t="shared" si="98"/>
        <v>0</v>
      </c>
      <c r="AG404" s="340"/>
      <c r="AH404" s="313"/>
      <c r="AI404" s="309"/>
      <c r="AJ404" s="314"/>
      <c r="AK404" s="398"/>
      <c r="AL404" s="399"/>
      <c r="AM404" s="450" t="str">
        <f t="shared" si="102"/>
        <v/>
      </c>
      <c r="AN404" s="363" t="str">
        <f t="shared" si="93"/>
        <v/>
      </c>
      <c r="AO404" s="363">
        <f t="shared" si="103"/>
        <v>0</v>
      </c>
      <c r="AP404" s="363">
        <f t="shared" si="99"/>
        <v>0</v>
      </c>
      <c r="AQ404" s="364">
        <f t="shared" si="104"/>
        <v>0</v>
      </c>
      <c r="AR404" s="365">
        <f t="shared" si="105"/>
        <v>0</v>
      </c>
      <c r="AZ404" s="316"/>
      <c r="BA404" s="361"/>
      <c r="BB404" s="353"/>
      <c r="BC404" s="345"/>
      <c r="BD404" s="318"/>
      <c r="BE404" s="345"/>
      <c r="BF404" s="318"/>
      <c r="BG404" s="345"/>
      <c r="BH404" s="318"/>
      <c r="BI404" s="345"/>
      <c r="BJ404" s="319"/>
      <c r="BK404" s="345"/>
      <c r="BL404" s="318"/>
      <c r="BM404" s="346"/>
      <c r="BO404" s="27" t="e">
        <f t="shared" si="100"/>
        <v>#DIV/0!</v>
      </c>
      <c r="BP404" s="27">
        <f t="shared" si="101"/>
        <v>0</v>
      </c>
    </row>
    <row r="405" spans="22:68" x14ac:dyDescent="0.25">
      <c r="V405" s="313"/>
      <c r="W405" s="309"/>
      <c r="X405" s="314"/>
      <c r="Y405" s="398"/>
      <c r="Z405" s="399"/>
      <c r="AA405" s="450" t="str">
        <f t="shared" si="94"/>
        <v/>
      </c>
      <c r="AB405" s="363" t="str">
        <f t="shared" si="92"/>
        <v/>
      </c>
      <c r="AC405" s="363">
        <f t="shared" si="95"/>
        <v>0</v>
      </c>
      <c r="AD405" s="363">
        <f t="shared" si="96"/>
        <v>0</v>
      </c>
      <c r="AE405" s="364">
        <f t="shared" si="97"/>
        <v>0</v>
      </c>
      <c r="AF405" s="365">
        <f t="shared" si="98"/>
        <v>0</v>
      </c>
      <c r="AG405" s="340"/>
      <c r="AH405" s="313"/>
      <c r="AI405" s="309"/>
      <c r="AJ405" s="314"/>
      <c r="AK405" s="398"/>
      <c r="AL405" s="399"/>
      <c r="AM405" s="450" t="str">
        <f t="shared" si="102"/>
        <v/>
      </c>
      <c r="AN405" s="363" t="str">
        <f t="shared" si="93"/>
        <v/>
      </c>
      <c r="AO405" s="363">
        <f t="shared" si="103"/>
        <v>0</v>
      </c>
      <c r="AP405" s="363">
        <f t="shared" si="99"/>
        <v>0</v>
      </c>
      <c r="AQ405" s="364">
        <f t="shared" si="104"/>
        <v>0</v>
      </c>
      <c r="AR405" s="365">
        <f t="shared" si="105"/>
        <v>0</v>
      </c>
      <c r="AZ405" s="316"/>
      <c r="BA405" s="361"/>
      <c r="BB405" s="353"/>
      <c r="BC405" s="345"/>
      <c r="BD405" s="318"/>
      <c r="BE405" s="345"/>
      <c r="BF405" s="318"/>
      <c r="BG405" s="345"/>
      <c r="BH405" s="318"/>
      <c r="BI405" s="345"/>
      <c r="BJ405" s="319"/>
      <c r="BK405" s="345"/>
      <c r="BL405" s="318"/>
      <c r="BM405" s="346"/>
      <c r="BO405" s="27" t="e">
        <f t="shared" si="100"/>
        <v>#DIV/0!</v>
      </c>
      <c r="BP405" s="27">
        <f t="shared" si="101"/>
        <v>0</v>
      </c>
    </row>
    <row r="406" spans="22:68" x14ac:dyDescent="0.25">
      <c r="V406" s="313"/>
      <c r="W406" s="309"/>
      <c r="X406" s="314"/>
      <c r="Y406" s="398"/>
      <c r="Z406" s="399"/>
      <c r="AA406" s="450" t="str">
        <f t="shared" si="94"/>
        <v/>
      </c>
      <c r="AB406" s="363" t="str">
        <f t="shared" si="92"/>
        <v/>
      </c>
      <c r="AC406" s="363">
        <f t="shared" si="95"/>
        <v>0</v>
      </c>
      <c r="AD406" s="363">
        <f t="shared" si="96"/>
        <v>0</v>
      </c>
      <c r="AE406" s="364">
        <f t="shared" si="97"/>
        <v>0</v>
      </c>
      <c r="AF406" s="365">
        <f t="shared" si="98"/>
        <v>0</v>
      </c>
      <c r="AG406" s="340"/>
      <c r="AH406" s="313"/>
      <c r="AI406" s="309"/>
      <c r="AJ406" s="314"/>
      <c r="AK406" s="398"/>
      <c r="AL406" s="399"/>
      <c r="AM406" s="450" t="str">
        <f t="shared" si="102"/>
        <v/>
      </c>
      <c r="AN406" s="363" t="str">
        <f t="shared" si="93"/>
        <v/>
      </c>
      <c r="AO406" s="363">
        <f t="shared" si="103"/>
        <v>0</v>
      </c>
      <c r="AP406" s="363">
        <f t="shared" si="99"/>
        <v>0</v>
      </c>
      <c r="AQ406" s="364">
        <f t="shared" si="104"/>
        <v>0</v>
      </c>
      <c r="AR406" s="365">
        <f t="shared" si="105"/>
        <v>0</v>
      </c>
      <c r="AZ406" s="316"/>
      <c r="BA406" s="361"/>
      <c r="BB406" s="353"/>
      <c r="BC406" s="345"/>
      <c r="BD406" s="318"/>
      <c r="BE406" s="345"/>
      <c r="BF406" s="318"/>
      <c r="BG406" s="345"/>
      <c r="BH406" s="318"/>
      <c r="BI406" s="345"/>
      <c r="BJ406" s="319"/>
      <c r="BK406" s="345"/>
      <c r="BL406" s="318"/>
      <c r="BM406" s="346"/>
      <c r="BO406" s="27" t="e">
        <f t="shared" si="100"/>
        <v>#DIV/0!</v>
      </c>
      <c r="BP406" s="27">
        <f t="shared" si="101"/>
        <v>0</v>
      </c>
    </row>
    <row r="407" spans="22:68" x14ac:dyDescent="0.25">
      <c r="V407" s="313"/>
      <c r="W407" s="309"/>
      <c r="X407" s="314"/>
      <c r="Y407" s="398"/>
      <c r="Z407" s="399"/>
      <c r="AA407" s="450" t="str">
        <f t="shared" si="94"/>
        <v/>
      </c>
      <c r="AB407" s="363" t="str">
        <f t="shared" si="92"/>
        <v/>
      </c>
      <c r="AC407" s="363">
        <f t="shared" si="95"/>
        <v>0</v>
      </c>
      <c r="AD407" s="363">
        <f t="shared" si="96"/>
        <v>0</v>
      </c>
      <c r="AE407" s="364">
        <f t="shared" si="97"/>
        <v>0</v>
      </c>
      <c r="AF407" s="365">
        <f t="shared" si="98"/>
        <v>0</v>
      </c>
      <c r="AG407" s="340"/>
      <c r="AH407" s="313"/>
      <c r="AI407" s="309"/>
      <c r="AJ407" s="314"/>
      <c r="AK407" s="398"/>
      <c r="AL407" s="399"/>
      <c r="AM407" s="450" t="str">
        <f t="shared" si="102"/>
        <v/>
      </c>
      <c r="AN407" s="363" t="str">
        <f t="shared" si="93"/>
        <v/>
      </c>
      <c r="AO407" s="363">
        <f t="shared" si="103"/>
        <v>0</v>
      </c>
      <c r="AP407" s="363">
        <f t="shared" si="99"/>
        <v>0</v>
      </c>
      <c r="AQ407" s="364">
        <f t="shared" si="104"/>
        <v>0</v>
      </c>
      <c r="AR407" s="365">
        <f t="shared" si="105"/>
        <v>0</v>
      </c>
      <c r="AZ407" s="316"/>
      <c r="BA407" s="361"/>
      <c r="BB407" s="353"/>
      <c r="BC407" s="345"/>
      <c r="BD407" s="318"/>
      <c r="BE407" s="345"/>
      <c r="BF407" s="318"/>
      <c r="BG407" s="345"/>
      <c r="BH407" s="318"/>
      <c r="BI407" s="345"/>
      <c r="BJ407" s="319"/>
      <c r="BK407" s="345"/>
      <c r="BL407" s="318"/>
      <c r="BM407" s="346"/>
      <c r="BO407" s="27" t="e">
        <f t="shared" si="100"/>
        <v>#DIV/0!</v>
      </c>
      <c r="BP407" s="27">
        <f t="shared" si="101"/>
        <v>0</v>
      </c>
    </row>
    <row r="408" spans="22:68" x14ac:dyDescent="0.25">
      <c r="V408" s="313"/>
      <c r="W408" s="309"/>
      <c r="X408" s="314"/>
      <c r="Y408" s="398"/>
      <c r="Z408" s="399"/>
      <c r="AA408" s="450" t="str">
        <f t="shared" si="94"/>
        <v/>
      </c>
      <c r="AB408" s="363" t="str">
        <f t="shared" si="92"/>
        <v/>
      </c>
      <c r="AC408" s="363">
        <f t="shared" si="95"/>
        <v>0</v>
      </c>
      <c r="AD408" s="363">
        <f t="shared" si="96"/>
        <v>0</v>
      </c>
      <c r="AE408" s="364">
        <f t="shared" si="97"/>
        <v>0</v>
      </c>
      <c r="AF408" s="365">
        <f t="shared" si="98"/>
        <v>0</v>
      </c>
      <c r="AG408" s="340"/>
      <c r="AH408" s="313"/>
      <c r="AI408" s="309"/>
      <c r="AJ408" s="314"/>
      <c r="AK408" s="398"/>
      <c r="AL408" s="399"/>
      <c r="AM408" s="450" t="str">
        <f t="shared" si="102"/>
        <v/>
      </c>
      <c r="AN408" s="363" t="str">
        <f t="shared" si="93"/>
        <v/>
      </c>
      <c r="AO408" s="363">
        <f t="shared" si="103"/>
        <v>0</v>
      </c>
      <c r="AP408" s="363">
        <f t="shared" si="99"/>
        <v>0</v>
      </c>
      <c r="AQ408" s="364">
        <f t="shared" si="104"/>
        <v>0</v>
      </c>
      <c r="AR408" s="365">
        <f t="shared" si="105"/>
        <v>0</v>
      </c>
      <c r="AZ408" s="316"/>
      <c r="BA408" s="361"/>
      <c r="BB408" s="353"/>
      <c r="BC408" s="345"/>
      <c r="BD408" s="318"/>
      <c r="BE408" s="345"/>
      <c r="BF408" s="318"/>
      <c r="BG408" s="345"/>
      <c r="BH408" s="318"/>
      <c r="BI408" s="345"/>
      <c r="BJ408" s="319"/>
      <c r="BK408" s="345"/>
      <c r="BL408" s="318"/>
      <c r="BM408" s="346"/>
      <c r="BO408" s="27" t="e">
        <f t="shared" si="100"/>
        <v>#DIV/0!</v>
      </c>
      <c r="BP408" s="27">
        <f t="shared" si="101"/>
        <v>0</v>
      </c>
    </row>
    <row r="409" spans="22:68" x14ac:dyDescent="0.25">
      <c r="V409" s="313"/>
      <c r="W409" s="309"/>
      <c r="X409" s="314"/>
      <c r="Y409" s="398"/>
      <c r="Z409" s="399"/>
      <c r="AA409" s="450" t="str">
        <f t="shared" si="94"/>
        <v/>
      </c>
      <c r="AB409" s="363" t="str">
        <f t="shared" si="92"/>
        <v/>
      </c>
      <c r="AC409" s="363">
        <f t="shared" si="95"/>
        <v>0</v>
      </c>
      <c r="AD409" s="363">
        <f t="shared" si="96"/>
        <v>0</v>
      </c>
      <c r="AE409" s="364">
        <f t="shared" si="97"/>
        <v>0</v>
      </c>
      <c r="AF409" s="365">
        <f t="shared" si="98"/>
        <v>0</v>
      </c>
      <c r="AG409" s="340"/>
      <c r="AH409" s="313"/>
      <c r="AI409" s="309"/>
      <c r="AJ409" s="314"/>
      <c r="AK409" s="398"/>
      <c r="AL409" s="399"/>
      <c r="AM409" s="450" t="str">
        <f t="shared" si="102"/>
        <v/>
      </c>
      <c r="AN409" s="363" t="str">
        <f t="shared" si="93"/>
        <v/>
      </c>
      <c r="AO409" s="363">
        <f t="shared" si="103"/>
        <v>0</v>
      </c>
      <c r="AP409" s="363">
        <f t="shared" si="99"/>
        <v>0</v>
      </c>
      <c r="AQ409" s="364">
        <f t="shared" si="104"/>
        <v>0</v>
      </c>
      <c r="AR409" s="365">
        <f t="shared" si="105"/>
        <v>0</v>
      </c>
      <c r="AZ409" s="316"/>
      <c r="BA409" s="361"/>
      <c r="BB409" s="353"/>
      <c r="BC409" s="345"/>
      <c r="BD409" s="318"/>
      <c r="BE409" s="345"/>
      <c r="BF409" s="318"/>
      <c r="BG409" s="345"/>
      <c r="BH409" s="318"/>
      <c r="BI409" s="345"/>
      <c r="BJ409" s="319"/>
      <c r="BK409" s="345"/>
      <c r="BL409" s="318"/>
      <c r="BM409" s="346"/>
      <c r="BO409" s="27" t="e">
        <f t="shared" si="100"/>
        <v>#DIV/0!</v>
      </c>
      <c r="BP409" s="27">
        <f t="shared" si="101"/>
        <v>0</v>
      </c>
    </row>
    <row r="410" spans="22:68" x14ac:dyDescent="0.25">
      <c r="V410" s="313"/>
      <c r="W410" s="309"/>
      <c r="X410" s="314"/>
      <c r="Y410" s="398"/>
      <c r="Z410" s="399"/>
      <c r="AA410" s="450" t="str">
        <f t="shared" si="94"/>
        <v/>
      </c>
      <c r="AB410" s="363" t="str">
        <f t="shared" si="92"/>
        <v/>
      </c>
      <c r="AC410" s="363">
        <f t="shared" si="95"/>
        <v>0</v>
      </c>
      <c r="AD410" s="363">
        <f t="shared" si="96"/>
        <v>0</v>
      </c>
      <c r="AE410" s="364">
        <f t="shared" si="97"/>
        <v>0</v>
      </c>
      <c r="AF410" s="365">
        <f t="shared" si="98"/>
        <v>0</v>
      </c>
      <c r="AG410" s="340"/>
      <c r="AH410" s="313"/>
      <c r="AI410" s="309"/>
      <c r="AJ410" s="314"/>
      <c r="AK410" s="398"/>
      <c r="AL410" s="399"/>
      <c r="AM410" s="450" t="str">
        <f t="shared" si="102"/>
        <v/>
      </c>
      <c r="AN410" s="363" t="str">
        <f t="shared" si="93"/>
        <v/>
      </c>
      <c r="AO410" s="363">
        <f t="shared" si="103"/>
        <v>0</v>
      </c>
      <c r="AP410" s="363">
        <f t="shared" si="99"/>
        <v>0</v>
      </c>
      <c r="AQ410" s="364">
        <f t="shared" si="104"/>
        <v>0</v>
      </c>
      <c r="AR410" s="365">
        <f t="shared" si="105"/>
        <v>0</v>
      </c>
      <c r="AZ410" s="316"/>
      <c r="BA410" s="361"/>
      <c r="BB410" s="353"/>
      <c r="BC410" s="345"/>
      <c r="BD410" s="318"/>
      <c r="BE410" s="345"/>
      <c r="BF410" s="318"/>
      <c r="BG410" s="345"/>
      <c r="BH410" s="318"/>
      <c r="BI410" s="345"/>
      <c r="BJ410" s="319"/>
      <c r="BK410" s="345"/>
      <c r="BL410" s="318"/>
      <c r="BM410" s="346"/>
      <c r="BO410" s="27" t="e">
        <f t="shared" si="100"/>
        <v>#DIV/0!</v>
      </c>
      <c r="BP410" s="27">
        <f t="shared" si="101"/>
        <v>0</v>
      </c>
    </row>
    <row r="411" spans="22:68" x14ac:dyDescent="0.25">
      <c r="V411" s="313"/>
      <c r="W411" s="309"/>
      <c r="X411" s="314"/>
      <c r="Y411" s="398"/>
      <c r="Z411" s="399"/>
      <c r="AA411" s="450" t="str">
        <f t="shared" si="94"/>
        <v/>
      </c>
      <c r="AB411" s="363" t="str">
        <f t="shared" si="92"/>
        <v/>
      </c>
      <c r="AC411" s="363">
        <f t="shared" si="95"/>
        <v>0</v>
      </c>
      <c r="AD411" s="363">
        <f t="shared" si="96"/>
        <v>0</v>
      </c>
      <c r="AE411" s="364">
        <f t="shared" si="97"/>
        <v>0</v>
      </c>
      <c r="AF411" s="365">
        <f t="shared" si="98"/>
        <v>0</v>
      </c>
      <c r="AG411" s="340"/>
      <c r="AH411" s="313"/>
      <c r="AI411" s="309"/>
      <c r="AJ411" s="314"/>
      <c r="AK411" s="398"/>
      <c r="AL411" s="399"/>
      <c r="AM411" s="450" t="str">
        <f t="shared" si="102"/>
        <v/>
      </c>
      <c r="AN411" s="363" t="str">
        <f t="shared" si="93"/>
        <v/>
      </c>
      <c r="AO411" s="363">
        <f t="shared" si="103"/>
        <v>0</v>
      </c>
      <c r="AP411" s="363">
        <f t="shared" si="99"/>
        <v>0</v>
      </c>
      <c r="AQ411" s="364">
        <f t="shared" si="104"/>
        <v>0</v>
      </c>
      <c r="AR411" s="365">
        <f t="shared" si="105"/>
        <v>0</v>
      </c>
      <c r="AZ411" s="316"/>
      <c r="BA411" s="361"/>
      <c r="BB411" s="353"/>
      <c r="BC411" s="345"/>
      <c r="BD411" s="318"/>
      <c r="BE411" s="345"/>
      <c r="BF411" s="318"/>
      <c r="BG411" s="345"/>
      <c r="BH411" s="318"/>
      <c r="BI411" s="345"/>
      <c r="BJ411" s="319"/>
      <c r="BK411" s="345"/>
      <c r="BL411" s="318"/>
      <c r="BM411" s="346"/>
      <c r="BO411" s="27" t="e">
        <f t="shared" si="100"/>
        <v>#DIV/0!</v>
      </c>
      <c r="BP411" s="27">
        <f t="shared" si="101"/>
        <v>0</v>
      </c>
    </row>
    <row r="412" spans="22:68" x14ac:dyDescent="0.25">
      <c r="V412" s="313"/>
      <c r="W412" s="309"/>
      <c r="X412" s="314"/>
      <c r="Y412" s="398"/>
      <c r="Z412" s="399"/>
      <c r="AA412" s="450" t="str">
        <f t="shared" si="94"/>
        <v/>
      </c>
      <c r="AB412" s="363" t="str">
        <f t="shared" si="92"/>
        <v/>
      </c>
      <c r="AC412" s="363">
        <f t="shared" si="95"/>
        <v>0</v>
      </c>
      <c r="AD412" s="363">
        <f t="shared" si="96"/>
        <v>0</v>
      </c>
      <c r="AE412" s="364">
        <f t="shared" si="97"/>
        <v>0</v>
      </c>
      <c r="AF412" s="365">
        <f t="shared" si="98"/>
        <v>0</v>
      </c>
      <c r="AG412" s="340"/>
      <c r="AH412" s="313"/>
      <c r="AI412" s="309"/>
      <c r="AJ412" s="314"/>
      <c r="AK412" s="398"/>
      <c r="AL412" s="399"/>
      <c r="AM412" s="450" t="str">
        <f t="shared" si="102"/>
        <v/>
      </c>
      <c r="AN412" s="363" t="str">
        <f t="shared" si="93"/>
        <v/>
      </c>
      <c r="AO412" s="363">
        <f t="shared" si="103"/>
        <v>0</v>
      </c>
      <c r="AP412" s="363">
        <f t="shared" si="99"/>
        <v>0</v>
      </c>
      <c r="AQ412" s="364">
        <f t="shared" si="104"/>
        <v>0</v>
      </c>
      <c r="AR412" s="365">
        <f t="shared" si="105"/>
        <v>0</v>
      </c>
      <c r="AZ412" s="316"/>
      <c r="BA412" s="361"/>
      <c r="BB412" s="353"/>
      <c r="BC412" s="345"/>
      <c r="BD412" s="318"/>
      <c r="BE412" s="345"/>
      <c r="BF412" s="318"/>
      <c r="BG412" s="345"/>
      <c r="BH412" s="318"/>
      <c r="BI412" s="345"/>
      <c r="BJ412" s="319"/>
      <c r="BK412" s="345"/>
      <c r="BL412" s="318"/>
      <c r="BM412" s="346"/>
      <c r="BO412" s="27" t="e">
        <f t="shared" si="100"/>
        <v>#DIV/0!</v>
      </c>
      <c r="BP412" s="27">
        <f t="shared" si="101"/>
        <v>0</v>
      </c>
    </row>
    <row r="413" spans="22:68" x14ac:dyDescent="0.25">
      <c r="V413" s="313"/>
      <c r="W413" s="309"/>
      <c r="X413" s="314"/>
      <c r="Y413" s="398"/>
      <c r="Z413" s="399"/>
      <c r="AA413" s="450" t="str">
        <f t="shared" si="94"/>
        <v/>
      </c>
      <c r="AB413" s="363" t="str">
        <f t="shared" si="92"/>
        <v/>
      </c>
      <c r="AC413" s="363">
        <f t="shared" si="95"/>
        <v>0</v>
      </c>
      <c r="AD413" s="363">
        <f t="shared" si="96"/>
        <v>0</v>
      </c>
      <c r="AE413" s="364">
        <f t="shared" si="97"/>
        <v>0</v>
      </c>
      <c r="AF413" s="365">
        <f t="shared" si="98"/>
        <v>0</v>
      </c>
      <c r="AG413" s="340"/>
      <c r="AH413" s="313"/>
      <c r="AI413" s="309"/>
      <c r="AJ413" s="314"/>
      <c r="AK413" s="398"/>
      <c r="AL413" s="399"/>
      <c r="AM413" s="450" t="str">
        <f t="shared" si="102"/>
        <v/>
      </c>
      <c r="AN413" s="363" t="str">
        <f t="shared" si="93"/>
        <v/>
      </c>
      <c r="AO413" s="363">
        <f t="shared" si="103"/>
        <v>0</v>
      </c>
      <c r="AP413" s="363">
        <f t="shared" si="99"/>
        <v>0</v>
      </c>
      <c r="AQ413" s="364">
        <f t="shared" si="104"/>
        <v>0</v>
      </c>
      <c r="AR413" s="365">
        <f t="shared" si="105"/>
        <v>0</v>
      </c>
      <c r="AZ413" s="316"/>
      <c r="BA413" s="361"/>
      <c r="BB413" s="353"/>
      <c r="BC413" s="345"/>
      <c r="BD413" s="318"/>
      <c r="BE413" s="345"/>
      <c r="BF413" s="318"/>
      <c r="BG413" s="345"/>
      <c r="BH413" s="318"/>
      <c r="BI413" s="345"/>
      <c r="BJ413" s="319"/>
      <c r="BK413" s="345"/>
      <c r="BL413" s="318"/>
      <c r="BM413" s="346"/>
      <c r="BO413" s="27" t="e">
        <f t="shared" si="100"/>
        <v>#DIV/0!</v>
      </c>
      <c r="BP413" s="27">
        <f t="shared" si="101"/>
        <v>0</v>
      </c>
    </row>
    <row r="414" spans="22:68" x14ac:dyDescent="0.25">
      <c r="V414" s="313"/>
      <c r="W414" s="309"/>
      <c r="X414" s="314"/>
      <c r="Y414" s="398"/>
      <c r="Z414" s="399"/>
      <c r="AA414" s="450" t="str">
        <f t="shared" si="94"/>
        <v/>
      </c>
      <c r="AB414" s="363" t="str">
        <f t="shared" si="92"/>
        <v/>
      </c>
      <c r="AC414" s="363">
        <f t="shared" si="95"/>
        <v>0</v>
      </c>
      <c r="AD414" s="363">
        <f t="shared" si="96"/>
        <v>0</v>
      </c>
      <c r="AE414" s="364">
        <f t="shared" si="97"/>
        <v>0</v>
      </c>
      <c r="AF414" s="365">
        <f t="shared" si="98"/>
        <v>0</v>
      </c>
      <c r="AG414" s="340"/>
      <c r="AH414" s="313"/>
      <c r="AI414" s="309"/>
      <c r="AJ414" s="314"/>
      <c r="AK414" s="398"/>
      <c r="AL414" s="399"/>
      <c r="AM414" s="450" t="str">
        <f t="shared" si="102"/>
        <v/>
      </c>
      <c r="AN414" s="363" t="str">
        <f t="shared" si="93"/>
        <v/>
      </c>
      <c r="AO414" s="363">
        <f t="shared" si="103"/>
        <v>0</v>
      </c>
      <c r="AP414" s="363">
        <f t="shared" si="99"/>
        <v>0</v>
      </c>
      <c r="AQ414" s="364">
        <f t="shared" si="104"/>
        <v>0</v>
      </c>
      <c r="AR414" s="365">
        <f t="shared" si="105"/>
        <v>0</v>
      </c>
      <c r="AZ414" s="316"/>
      <c r="BA414" s="361"/>
      <c r="BB414" s="353"/>
      <c r="BC414" s="345"/>
      <c r="BD414" s="318"/>
      <c r="BE414" s="345"/>
      <c r="BF414" s="318"/>
      <c r="BG414" s="345"/>
      <c r="BH414" s="318"/>
      <c r="BI414" s="345"/>
      <c r="BJ414" s="319"/>
      <c r="BK414" s="345"/>
      <c r="BL414" s="318"/>
      <c r="BM414" s="346"/>
      <c r="BO414" s="27" t="e">
        <f t="shared" si="100"/>
        <v>#DIV/0!</v>
      </c>
      <c r="BP414" s="27">
        <f t="shared" si="101"/>
        <v>0</v>
      </c>
    </row>
    <row r="415" spans="22:68" x14ac:dyDescent="0.25">
      <c r="V415" s="313"/>
      <c r="W415" s="309"/>
      <c r="X415" s="314"/>
      <c r="Y415" s="398"/>
      <c r="Z415" s="399"/>
      <c r="AA415" s="450" t="str">
        <f t="shared" si="94"/>
        <v/>
      </c>
      <c r="AB415" s="363" t="str">
        <f t="shared" si="92"/>
        <v/>
      </c>
      <c r="AC415" s="363">
        <f t="shared" si="95"/>
        <v>0</v>
      </c>
      <c r="AD415" s="363">
        <f t="shared" si="96"/>
        <v>0</v>
      </c>
      <c r="AE415" s="364">
        <f t="shared" si="97"/>
        <v>0</v>
      </c>
      <c r="AF415" s="365">
        <f t="shared" si="98"/>
        <v>0</v>
      </c>
      <c r="AG415" s="340"/>
      <c r="AH415" s="313"/>
      <c r="AI415" s="309"/>
      <c r="AJ415" s="314"/>
      <c r="AK415" s="398"/>
      <c r="AL415" s="399"/>
      <c r="AM415" s="450" t="str">
        <f t="shared" si="102"/>
        <v/>
      </c>
      <c r="AN415" s="363" t="str">
        <f t="shared" si="93"/>
        <v/>
      </c>
      <c r="AO415" s="363">
        <f t="shared" si="103"/>
        <v>0</v>
      </c>
      <c r="AP415" s="363">
        <f t="shared" si="99"/>
        <v>0</v>
      </c>
      <c r="AQ415" s="364">
        <f t="shared" si="104"/>
        <v>0</v>
      </c>
      <c r="AR415" s="365">
        <f t="shared" si="105"/>
        <v>0</v>
      </c>
      <c r="AZ415" s="316"/>
      <c r="BA415" s="361"/>
      <c r="BB415" s="353"/>
      <c r="BC415" s="345"/>
      <c r="BD415" s="318"/>
      <c r="BE415" s="345"/>
      <c r="BF415" s="318"/>
      <c r="BG415" s="345"/>
      <c r="BH415" s="318"/>
      <c r="BI415" s="345"/>
      <c r="BJ415" s="319"/>
      <c r="BK415" s="345"/>
      <c r="BL415" s="318"/>
      <c r="BM415" s="346"/>
      <c r="BO415" s="27" t="e">
        <f t="shared" si="100"/>
        <v>#DIV/0!</v>
      </c>
      <c r="BP415" s="27">
        <f t="shared" si="101"/>
        <v>0</v>
      </c>
    </row>
    <row r="416" spans="22:68" x14ac:dyDescent="0.25">
      <c r="V416" s="313"/>
      <c r="W416" s="309"/>
      <c r="X416" s="314"/>
      <c r="Y416" s="398"/>
      <c r="Z416" s="399"/>
      <c r="AA416" s="450" t="str">
        <f t="shared" si="94"/>
        <v/>
      </c>
      <c r="AB416" s="363" t="str">
        <f t="shared" si="92"/>
        <v/>
      </c>
      <c r="AC416" s="363">
        <f t="shared" si="95"/>
        <v>0</v>
      </c>
      <c r="AD416" s="363">
        <f t="shared" si="96"/>
        <v>0</v>
      </c>
      <c r="AE416" s="364">
        <f t="shared" si="97"/>
        <v>0</v>
      </c>
      <c r="AF416" s="365">
        <f t="shared" si="98"/>
        <v>0</v>
      </c>
      <c r="AG416" s="340"/>
      <c r="AH416" s="313"/>
      <c r="AI416" s="309"/>
      <c r="AJ416" s="314"/>
      <c r="AK416" s="398"/>
      <c r="AL416" s="399"/>
      <c r="AM416" s="450" t="str">
        <f t="shared" si="102"/>
        <v/>
      </c>
      <c r="AN416" s="363" t="str">
        <f t="shared" si="93"/>
        <v/>
      </c>
      <c r="AO416" s="363">
        <f t="shared" si="103"/>
        <v>0</v>
      </c>
      <c r="AP416" s="363">
        <f t="shared" si="99"/>
        <v>0</v>
      </c>
      <c r="AQ416" s="364">
        <f t="shared" si="104"/>
        <v>0</v>
      </c>
      <c r="AR416" s="365">
        <f t="shared" si="105"/>
        <v>0</v>
      </c>
      <c r="AZ416" s="316"/>
      <c r="BA416" s="361"/>
      <c r="BB416" s="353"/>
      <c r="BC416" s="345"/>
      <c r="BD416" s="318"/>
      <c r="BE416" s="345"/>
      <c r="BF416" s="318"/>
      <c r="BG416" s="345"/>
      <c r="BH416" s="318"/>
      <c r="BI416" s="345"/>
      <c r="BJ416" s="319"/>
      <c r="BK416" s="345"/>
      <c r="BL416" s="318"/>
      <c r="BM416" s="346"/>
      <c r="BO416" s="27" t="e">
        <f t="shared" si="100"/>
        <v>#DIV/0!</v>
      </c>
      <c r="BP416" s="27">
        <f t="shared" si="101"/>
        <v>0</v>
      </c>
    </row>
    <row r="417" spans="22:68" x14ac:dyDescent="0.25">
      <c r="V417" s="313"/>
      <c r="W417" s="309"/>
      <c r="X417" s="314"/>
      <c r="Y417" s="398"/>
      <c r="Z417" s="399"/>
      <c r="AA417" s="450" t="str">
        <f t="shared" si="94"/>
        <v/>
      </c>
      <c r="AB417" s="363" t="str">
        <f t="shared" si="92"/>
        <v/>
      </c>
      <c r="AC417" s="363">
        <f t="shared" si="95"/>
        <v>0</v>
      </c>
      <c r="AD417" s="363">
        <f t="shared" si="96"/>
        <v>0</v>
      </c>
      <c r="AE417" s="364">
        <f t="shared" si="97"/>
        <v>0</v>
      </c>
      <c r="AF417" s="365">
        <f t="shared" si="98"/>
        <v>0</v>
      </c>
      <c r="AG417" s="340"/>
      <c r="AH417" s="313"/>
      <c r="AI417" s="309"/>
      <c r="AJ417" s="314"/>
      <c r="AK417" s="398"/>
      <c r="AL417" s="399"/>
      <c r="AM417" s="450" t="str">
        <f t="shared" si="102"/>
        <v/>
      </c>
      <c r="AN417" s="363" t="str">
        <f t="shared" si="93"/>
        <v/>
      </c>
      <c r="AO417" s="363">
        <f t="shared" si="103"/>
        <v>0</v>
      </c>
      <c r="AP417" s="363">
        <f t="shared" si="99"/>
        <v>0</v>
      </c>
      <c r="AQ417" s="364">
        <f t="shared" si="104"/>
        <v>0</v>
      </c>
      <c r="AR417" s="365">
        <f t="shared" si="105"/>
        <v>0</v>
      </c>
      <c r="AZ417" s="316"/>
      <c r="BA417" s="361"/>
      <c r="BB417" s="353"/>
      <c r="BC417" s="345"/>
      <c r="BD417" s="318"/>
      <c r="BE417" s="345"/>
      <c r="BF417" s="318"/>
      <c r="BG417" s="345"/>
      <c r="BH417" s="318"/>
      <c r="BI417" s="345"/>
      <c r="BJ417" s="319"/>
      <c r="BK417" s="345"/>
      <c r="BL417" s="318"/>
      <c r="BM417" s="346"/>
      <c r="BO417" s="27" t="e">
        <f t="shared" si="100"/>
        <v>#DIV/0!</v>
      </c>
      <c r="BP417" s="27">
        <f t="shared" si="101"/>
        <v>0</v>
      </c>
    </row>
    <row r="418" spans="22:68" x14ac:dyDescent="0.25">
      <c r="V418" s="313"/>
      <c r="W418" s="309"/>
      <c r="X418" s="314"/>
      <c r="Y418" s="398"/>
      <c r="Z418" s="399"/>
      <c r="AA418" s="450" t="str">
        <f t="shared" si="94"/>
        <v/>
      </c>
      <c r="AB418" s="363" t="str">
        <f t="shared" si="92"/>
        <v/>
      </c>
      <c r="AC418" s="363">
        <f t="shared" si="95"/>
        <v>0</v>
      </c>
      <c r="AD418" s="363">
        <f t="shared" si="96"/>
        <v>0</v>
      </c>
      <c r="AE418" s="364">
        <f t="shared" si="97"/>
        <v>0</v>
      </c>
      <c r="AF418" s="365">
        <f t="shared" si="98"/>
        <v>0</v>
      </c>
      <c r="AG418" s="340"/>
      <c r="AH418" s="313"/>
      <c r="AI418" s="309"/>
      <c r="AJ418" s="314"/>
      <c r="AK418" s="398"/>
      <c r="AL418" s="399"/>
      <c r="AM418" s="450" t="str">
        <f t="shared" si="102"/>
        <v/>
      </c>
      <c r="AN418" s="363" t="str">
        <f t="shared" si="93"/>
        <v/>
      </c>
      <c r="AO418" s="363">
        <f t="shared" si="103"/>
        <v>0</v>
      </c>
      <c r="AP418" s="363">
        <f t="shared" si="99"/>
        <v>0</v>
      </c>
      <c r="AQ418" s="364">
        <f t="shared" si="104"/>
        <v>0</v>
      </c>
      <c r="AR418" s="365">
        <f t="shared" si="105"/>
        <v>0</v>
      </c>
      <c r="AZ418" s="316"/>
      <c r="BA418" s="361"/>
      <c r="BB418" s="353"/>
      <c r="BC418" s="345"/>
      <c r="BD418" s="318"/>
      <c r="BE418" s="345"/>
      <c r="BF418" s="318"/>
      <c r="BG418" s="345"/>
      <c r="BH418" s="318"/>
      <c r="BI418" s="345"/>
      <c r="BJ418" s="319"/>
      <c r="BK418" s="345"/>
      <c r="BL418" s="318"/>
      <c r="BM418" s="346"/>
      <c r="BO418" s="27" t="e">
        <f t="shared" si="100"/>
        <v>#DIV/0!</v>
      </c>
      <c r="BP418" s="27">
        <f t="shared" si="101"/>
        <v>0</v>
      </c>
    </row>
    <row r="419" spans="22:68" x14ac:dyDescent="0.25">
      <c r="V419" s="313"/>
      <c r="W419" s="309"/>
      <c r="X419" s="314"/>
      <c r="Y419" s="398"/>
      <c r="Z419" s="399"/>
      <c r="AA419" s="450" t="str">
        <f t="shared" si="94"/>
        <v/>
      </c>
      <c r="AB419" s="363" t="str">
        <f t="shared" si="92"/>
        <v/>
      </c>
      <c r="AC419" s="363">
        <f t="shared" si="95"/>
        <v>0</v>
      </c>
      <c r="AD419" s="363">
        <f t="shared" si="96"/>
        <v>0</v>
      </c>
      <c r="AE419" s="364">
        <f t="shared" si="97"/>
        <v>0</v>
      </c>
      <c r="AF419" s="365">
        <f t="shared" si="98"/>
        <v>0</v>
      </c>
      <c r="AG419" s="340"/>
      <c r="AH419" s="313"/>
      <c r="AI419" s="309"/>
      <c r="AJ419" s="314"/>
      <c r="AK419" s="398"/>
      <c r="AL419" s="399"/>
      <c r="AM419" s="450" t="str">
        <f t="shared" si="102"/>
        <v/>
      </c>
      <c r="AN419" s="363" t="str">
        <f t="shared" si="93"/>
        <v/>
      </c>
      <c r="AO419" s="363">
        <f t="shared" si="103"/>
        <v>0</v>
      </c>
      <c r="AP419" s="363">
        <f t="shared" si="99"/>
        <v>0</v>
      </c>
      <c r="AQ419" s="364">
        <f t="shared" si="104"/>
        <v>0</v>
      </c>
      <c r="AR419" s="365">
        <f t="shared" si="105"/>
        <v>0</v>
      </c>
      <c r="AZ419" s="316"/>
      <c r="BA419" s="361"/>
      <c r="BB419" s="353"/>
      <c r="BC419" s="345"/>
      <c r="BD419" s="318"/>
      <c r="BE419" s="345"/>
      <c r="BF419" s="318"/>
      <c r="BG419" s="345"/>
      <c r="BH419" s="318"/>
      <c r="BI419" s="345"/>
      <c r="BJ419" s="319"/>
      <c r="BK419" s="345"/>
      <c r="BL419" s="318"/>
      <c r="BM419" s="346"/>
      <c r="BO419" s="27" t="e">
        <f t="shared" si="100"/>
        <v>#DIV/0!</v>
      </c>
      <c r="BP419" s="27">
        <f t="shared" si="101"/>
        <v>0</v>
      </c>
    </row>
    <row r="420" spans="22:68" x14ac:dyDescent="0.25">
      <c r="V420" s="313"/>
      <c r="W420" s="309"/>
      <c r="X420" s="314"/>
      <c r="Y420" s="398"/>
      <c r="Z420" s="399"/>
      <c r="AA420" s="450" t="str">
        <f t="shared" si="94"/>
        <v/>
      </c>
      <c r="AB420" s="363" t="str">
        <f t="shared" si="92"/>
        <v/>
      </c>
      <c r="AC420" s="363">
        <f t="shared" si="95"/>
        <v>0</v>
      </c>
      <c r="AD420" s="363">
        <f t="shared" si="96"/>
        <v>0</v>
      </c>
      <c r="AE420" s="364">
        <f t="shared" si="97"/>
        <v>0</v>
      </c>
      <c r="AF420" s="365">
        <f t="shared" si="98"/>
        <v>0</v>
      </c>
      <c r="AG420" s="340"/>
      <c r="AH420" s="313"/>
      <c r="AI420" s="309"/>
      <c r="AJ420" s="314"/>
      <c r="AK420" s="398"/>
      <c r="AL420" s="399"/>
      <c r="AM420" s="450" t="str">
        <f t="shared" si="102"/>
        <v/>
      </c>
      <c r="AN420" s="363" t="str">
        <f t="shared" si="93"/>
        <v/>
      </c>
      <c r="AO420" s="363">
        <f t="shared" si="103"/>
        <v>0</v>
      </c>
      <c r="AP420" s="363">
        <f t="shared" si="99"/>
        <v>0</v>
      </c>
      <c r="AQ420" s="364">
        <f t="shared" si="104"/>
        <v>0</v>
      </c>
      <c r="AR420" s="365">
        <f t="shared" si="105"/>
        <v>0</v>
      </c>
      <c r="AZ420" s="316"/>
      <c r="BA420" s="361"/>
      <c r="BB420" s="353"/>
      <c r="BC420" s="345"/>
      <c r="BD420" s="318"/>
      <c r="BE420" s="345"/>
      <c r="BF420" s="318"/>
      <c r="BG420" s="345"/>
      <c r="BH420" s="318"/>
      <c r="BI420" s="345"/>
      <c r="BJ420" s="319"/>
      <c r="BK420" s="345"/>
      <c r="BL420" s="318"/>
      <c r="BM420" s="346"/>
      <c r="BO420" s="27" t="e">
        <f t="shared" si="100"/>
        <v>#DIV/0!</v>
      </c>
      <c r="BP420" s="27">
        <f t="shared" si="101"/>
        <v>0</v>
      </c>
    </row>
    <row r="421" spans="22:68" x14ac:dyDescent="0.25">
      <c r="V421" s="313"/>
      <c r="W421" s="309"/>
      <c r="X421" s="314"/>
      <c r="Y421" s="398"/>
      <c r="Z421" s="399"/>
      <c r="AA421" s="450" t="str">
        <f t="shared" si="94"/>
        <v/>
      </c>
      <c r="AB421" s="363" t="str">
        <f t="shared" si="92"/>
        <v/>
      </c>
      <c r="AC421" s="363">
        <f t="shared" si="95"/>
        <v>0</v>
      </c>
      <c r="AD421" s="363">
        <f t="shared" si="96"/>
        <v>0</v>
      </c>
      <c r="AE421" s="364">
        <f t="shared" si="97"/>
        <v>0</v>
      </c>
      <c r="AF421" s="365">
        <f t="shared" si="98"/>
        <v>0</v>
      </c>
      <c r="AG421" s="340"/>
      <c r="AH421" s="313"/>
      <c r="AI421" s="309"/>
      <c r="AJ421" s="314"/>
      <c r="AK421" s="398"/>
      <c r="AL421" s="399"/>
      <c r="AM421" s="450" t="str">
        <f t="shared" si="102"/>
        <v/>
      </c>
      <c r="AN421" s="363" t="str">
        <f t="shared" si="93"/>
        <v/>
      </c>
      <c r="AO421" s="363">
        <f t="shared" si="103"/>
        <v>0</v>
      </c>
      <c r="AP421" s="363">
        <f t="shared" si="99"/>
        <v>0</v>
      </c>
      <c r="AQ421" s="364">
        <f t="shared" si="104"/>
        <v>0</v>
      </c>
      <c r="AR421" s="365">
        <f t="shared" si="105"/>
        <v>0</v>
      </c>
      <c r="AZ421" s="316"/>
      <c r="BA421" s="361"/>
      <c r="BB421" s="353"/>
      <c r="BC421" s="345"/>
      <c r="BD421" s="318"/>
      <c r="BE421" s="345"/>
      <c r="BF421" s="318"/>
      <c r="BG421" s="345"/>
      <c r="BH421" s="318"/>
      <c r="BI421" s="345"/>
      <c r="BJ421" s="319"/>
      <c r="BK421" s="345"/>
      <c r="BL421" s="318"/>
      <c r="BM421" s="346"/>
      <c r="BO421" s="27" t="e">
        <f t="shared" si="100"/>
        <v>#DIV/0!</v>
      </c>
      <c r="BP421" s="27">
        <f t="shared" si="101"/>
        <v>0</v>
      </c>
    </row>
    <row r="422" spans="22:68" x14ac:dyDescent="0.25">
      <c r="V422" s="313"/>
      <c r="W422" s="309"/>
      <c r="X422" s="314"/>
      <c r="Y422" s="398"/>
      <c r="Z422" s="399"/>
      <c r="AA422" s="450" t="str">
        <f t="shared" si="94"/>
        <v/>
      </c>
      <c r="AB422" s="363" t="str">
        <f t="shared" si="92"/>
        <v/>
      </c>
      <c r="AC422" s="363">
        <f t="shared" si="95"/>
        <v>0</v>
      </c>
      <c r="AD422" s="363">
        <f t="shared" si="96"/>
        <v>0</v>
      </c>
      <c r="AE422" s="364">
        <f t="shared" si="97"/>
        <v>0</v>
      </c>
      <c r="AF422" s="365">
        <f t="shared" si="98"/>
        <v>0</v>
      </c>
      <c r="AG422" s="340"/>
      <c r="AH422" s="313"/>
      <c r="AI422" s="309"/>
      <c r="AJ422" s="314"/>
      <c r="AK422" s="398"/>
      <c r="AL422" s="399"/>
      <c r="AM422" s="450" t="str">
        <f t="shared" si="102"/>
        <v/>
      </c>
      <c r="AN422" s="363" t="str">
        <f t="shared" si="93"/>
        <v/>
      </c>
      <c r="AO422" s="363">
        <f t="shared" si="103"/>
        <v>0</v>
      </c>
      <c r="AP422" s="363">
        <f t="shared" si="99"/>
        <v>0</v>
      </c>
      <c r="AQ422" s="364">
        <f t="shared" si="104"/>
        <v>0</v>
      </c>
      <c r="AR422" s="365">
        <f t="shared" si="105"/>
        <v>0</v>
      </c>
      <c r="AZ422" s="316"/>
      <c r="BA422" s="361"/>
      <c r="BB422" s="353"/>
      <c r="BC422" s="345"/>
      <c r="BD422" s="318"/>
      <c r="BE422" s="345"/>
      <c r="BF422" s="318"/>
      <c r="BG422" s="345"/>
      <c r="BH422" s="318"/>
      <c r="BI422" s="345"/>
      <c r="BJ422" s="319"/>
      <c r="BK422" s="345"/>
      <c r="BL422" s="318"/>
      <c r="BM422" s="346"/>
      <c r="BO422" s="27" t="e">
        <f t="shared" si="100"/>
        <v>#DIV/0!</v>
      </c>
      <c r="BP422" s="27">
        <f t="shared" si="101"/>
        <v>0</v>
      </c>
    </row>
    <row r="423" spans="22:68" x14ac:dyDescent="0.25">
      <c r="V423" s="313"/>
      <c r="W423" s="309"/>
      <c r="X423" s="314"/>
      <c r="Y423" s="398"/>
      <c r="Z423" s="399"/>
      <c r="AA423" s="450" t="str">
        <f t="shared" si="94"/>
        <v/>
      </c>
      <c r="AB423" s="363" t="str">
        <f t="shared" si="92"/>
        <v/>
      </c>
      <c r="AC423" s="363">
        <f t="shared" si="95"/>
        <v>0</v>
      </c>
      <c r="AD423" s="363">
        <f t="shared" si="96"/>
        <v>0</v>
      </c>
      <c r="AE423" s="364">
        <f t="shared" si="97"/>
        <v>0</v>
      </c>
      <c r="AF423" s="365">
        <f t="shared" si="98"/>
        <v>0</v>
      </c>
      <c r="AG423" s="340"/>
      <c r="AH423" s="313"/>
      <c r="AI423" s="309"/>
      <c r="AJ423" s="314"/>
      <c r="AK423" s="398"/>
      <c r="AL423" s="399"/>
      <c r="AM423" s="450" t="str">
        <f t="shared" si="102"/>
        <v/>
      </c>
      <c r="AN423" s="363" t="str">
        <f t="shared" si="93"/>
        <v/>
      </c>
      <c r="AO423" s="363">
        <f t="shared" si="103"/>
        <v>0</v>
      </c>
      <c r="AP423" s="363">
        <f t="shared" si="99"/>
        <v>0</v>
      </c>
      <c r="AQ423" s="364">
        <f t="shared" si="104"/>
        <v>0</v>
      </c>
      <c r="AR423" s="365">
        <f t="shared" si="105"/>
        <v>0</v>
      </c>
      <c r="AZ423" s="316"/>
      <c r="BA423" s="361"/>
      <c r="BB423" s="353"/>
      <c r="BC423" s="345"/>
      <c r="BD423" s="318"/>
      <c r="BE423" s="345"/>
      <c r="BF423" s="318"/>
      <c r="BG423" s="345"/>
      <c r="BH423" s="318"/>
      <c r="BI423" s="345"/>
      <c r="BJ423" s="319"/>
      <c r="BK423" s="345"/>
      <c r="BL423" s="318"/>
      <c r="BM423" s="346"/>
      <c r="BO423" s="27" t="e">
        <f t="shared" si="100"/>
        <v>#DIV/0!</v>
      </c>
      <c r="BP423" s="27">
        <f t="shared" si="101"/>
        <v>0</v>
      </c>
    </row>
    <row r="424" spans="22:68" x14ac:dyDescent="0.25">
      <c r="V424" s="313"/>
      <c r="W424" s="309"/>
      <c r="X424" s="314"/>
      <c r="Y424" s="398"/>
      <c r="Z424" s="399"/>
      <c r="AA424" s="450" t="str">
        <f t="shared" si="94"/>
        <v/>
      </c>
      <c r="AB424" s="363" t="str">
        <f t="shared" si="92"/>
        <v/>
      </c>
      <c r="AC424" s="363">
        <f t="shared" si="95"/>
        <v>0</v>
      </c>
      <c r="AD424" s="363">
        <f t="shared" si="96"/>
        <v>0</v>
      </c>
      <c r="AE424" s="364">
        <f t="shared" si="97"/>
        <v>0</v>
      </c>
      <c r="AF424" s="365">
        <f t="shared" si="98"/>
        <v>0</v>
      </c>
      <c r="AG424" s="340"/>
      <c r="AH424" s="313"/>
      <c r="AI424" s="309"/>
      <c r="AJ424" s="314"/>
      <c r="AK424" s="398"/>
      <c r="AL424" s="399"/>
      <c r="AM424" s="450" t="str">
        <f t="shared" si="102"/>
        <v/>
      </c>
      <c r="AN424" s="363" t="str">
        <f t="shared" si="93"/>
        <v/>
      </c>
      <c r="AO424" s="363">
        <f t="shared" si="103"/>
        <v>0</v>
      </c>
      <c r="AP424" s="363">
        <f t="shared" si="99"/>
        <v>0</v>
      </c>
      <c r="AQ424" s="364">
        <f t="shared" si="104"/>
        <v>0</v>
      </c>
      <c r="AR424" s="365">
        <f t="shared" si="105"/>
        <v>0</v>
      </c>
      <c r="AZ424" s="316"/>
      <c r="BA424" s="361"/>
      <c r="BB424" s="353"/>
      <c r="BC424" s="345"/>
      <c r="BD424" s="318"/>
      <c r="BE424" s="345"/>
      <c r="BF424" s="318"/>
      <c r="BG424" s="345"/>
      <c r="BH424" s="318"/>
      <c r="BI424" s="345"/>
      <c r="BJ424" s="319"/>
      <c r="BK424" s="345"/>
      <c r="BL424" s="318"/>
      <c r="BM424" s="346"/>
      <c r="BO424" s="27" t="e">
        <f t="shared" si="100"/>
        <v>#DIV/0!</v>
      </c>
      <c r="BP424" s="27">
        <f t="shared" si="101"/>
        <v>0</v>
      </c>
    </row>
    <row r="425" spans="22:68" x14ac:dyDescent="0.25">
      <c r="V425" s="313"/>
      <c r="W425" s="309"/>
      <c r="X425" s="314"/>
      <c r="Y425" s="398"/>
      <c r="Z425" s="399"/>
      <c r="AA425" s="450" t="str">
        <f t="shared" si="94"/>
        <v/>
      </c>
      <c r="AB425" s="363" t="str">
        <f t="shared" si="92"/>
        <v/>
      </c>
      <c r="AC425" s="363">
        <f t="shared" si="95"/>
        <v>0</v>
      </c>
      <c r="AD425" s="363">
        <f t="shared" si="96"/>
        <v>0</v>
      </c>
      <c r="AE425" s="364">
        <f t="shared" si="97"/>
        <v>0</v>
      </c>
      <c r="AF425" s="365">
        <f t="shared" si="98"/>
        <v>0</v>
      </c>
      <c r="AG425" s="340"/>
      <c r="AH425" s="313"/>
      <c r="AI425" s="309"/>
      <c r="AJ425" s="314"/>
      <c r="AK425" s="398"/>
      <c r="AL425" s="399"/>
      <c r="AM425" s="450" t="str">
        <f t="shared" si="102"/>
        <v/>
      </c>
      <c r="AN425" s="363" t="str">
        <f t="shared" si="93"/>
        <v/>
      </c>
      <c r="AO425" s="363">
        <f t="shared" si="103"/>
        <v>0</v>
      </c>
      <c r="AP425" s="363">
        <f t="shared" si="99"/>
        <v>0</v>
      </c>
      <c r="AQ425" s="364">
        <f t="shared" si="104"/>
        <v>0</v>
      </c>
      <c r="AR425" s="365">
        <f t="shared" si="105"/>
        <v>0</v>
      </c>
      <c r="AZ425" s="316"/>
      <c r="BA425" s="361"/>
      <c r="BB425" s="353"/>
      <c r="BC425" s="345"/>
      <c r="BD425" s="318"/>
      <c r="BE425" s="345"/>
      <c r="BF425" s="318"/>
      <c r="BG425" s="345"/>
      <c r="BH425" s="318"/>
      <c r="BI425" s="345"/>
      <c r="BJ425" s="319"/>
      <c r="BK425" s="345"/>
      <c r="BL425" s="318"/>
      <c r="BM425" s="346"/>
      <c r="BO425" s="27" t="e">
        <f t="shared" si="100"/>
        <v>#DIV/0!</v>
      </c>
      <c r="BP425" s="27">
        <f t="shared" si="101"/>
        <v>0</v>
      </c>
    </row>
    <row r="426" spans="22:68" x14ac:dyDescent="0.25">
      <c r="V426" s="313"/>
      <c r="W426" s="309"/>
      <c r="X426" s="314"/>
      <c r="Y426" s="398"/>
      <c r="Z426" s="399"/>
      <c r="AA426" s="450" t="str">
        <f t="shared" si="94"/>
        <v/>
      </c>
      <c r="AB426" s="363" t="str">
        <f t="shared" si="92"/>
        <v/>
      </c>
      <c r="AC426" s="363">
        <f t="shared" si="95"/>
        <v>0</v>
      </c>
      <c r="AD426" s="363">
        <f t="shared" si="96"/>
        <v>0</v>
      </c>
      <c r="AE426" s="364">
        <f t="shared" si="97"/>
        <v>0</v>
      </c>
      <c r="AF426" s="365">
        <f t="shared" si="98"/>
        <v>0</v>
      </c>
      <c r="AG426" s="340"/>
      <c r="AH426" s="313"/>
      <c r="AI426" s="309"/>
      <c r="AJ426" s="314"/>
      <c r="AK426" s="398"/>
      <c r="AL426" s="399"/>
      <c r="AM426" s="450" t="str">
        <f t="shared" si="102"/>
        <v/>
      </c>
      <c r="AN426" s="363" t="str">
        <f t="shared" si="93"/>
        <v/>
      </c>
      <c r="AO426" s="363">
        <f t="shared" si="103"/>
        <v>0</v>
      </c>
      <c r="AP426" s="363">
        <f t="shared" si="99"/>
        <v>0</v>
      </c>
      <c r="AQ426" s="364">
        <f t="shared" si="104"/>
        <v>0</v>
      </c>
      <c r="AR426" s="365">
        <f t="shared" si="105"/>
        <v>0</v>
      </c>
      <c r="AZ426" s="316"/>
      <c r="BA426" s="361"/>
      <c r="BB426" s="353"/>
      <c r="BC426" s="345"/>
      <c r="BD426" s="318"/>
      <c r="BE426" s="345"/>
      <c r="BF426" s="318"/>
      <c r="BG426" s="345"/>
      <c r="BH426" s="318"/>
      <c r="BI426" s="345"/>
      <c r="BJ426" s="319"/>
      <c r="BK426" s="345"/>
      <c r="BL426" s="318"/>
      <c r="BM426" s="346"/>
      <c r="BO426" s="27" t="e">
        <f t="shared" si="100"/>
        <v>#DIV/0!</v>
      </c>
      <c r="BP426" s="27">
        <f t="shared" si="101"/>
        <v>0</v>
      </c>
    </row>
    <row r="427" spans="22:68" x14ac:dyDescent="0.25">
      <c r="V427" s="313"/>
      <c r="W427" s="309"/>
      <c r="X427" s="314"/>
      <c r="Y427" s="398"/>
      <c r="Z427" s="399"/>
      <c r="AA427" s="450" t="str">
        <f t="shared" si="94"/>
        <v/>
      </c>
      <c r="AB427" s="363" t="str">
        <f t="shared" si="92"/>
        <v/>
      </c>
      <c r="AC427" s="363">
        <f t="shared" si="95"/>
        <v>0</v>
      </c>
      <c r="AD427" s="363">
        <f t="shared" si="96"/>
        <v>0</v>
      </c>
      <c r="AE427" s="364">
        <f t="shared" si="97"/>
        <v>0</v>
      </c>
      <c r="AF427" s="365">
        <f t="shared" si="98"/>
        <v>0</v>
      </c>
      <c r="AG427" s="340"/>
      <c r="AH427" s="313"/>
      <c r="AI427" s="309"/>
      <c r="AJ427" s="314"/>
      <c r="AK427" s="398"/>
      <c r="AL427" s="399"/>
      <c r="AM427" s="450" t="str">
        <f t="shared" si="102"/>
        <v/>
      </c>
      <c r="AN427" s="363" t="str">
        <f t="shared" si="93"/>
        <v/>
      </c>
      <c r="AO427" s="363">
        <f t="shared" si="103"/>
        <v>0</v>
      </c>
      <c r="AP427" s="363">
        <f t="shared" si="99"/>
        <v>0</v>
      </c>
      <c r="AQ427" s="364">
        <f t="shared" si="104"/>
        <v>0</v>
      </c>
      <c r="AR427" s="365">
        <f t="shared" si="105"/>
        <v>0</v>
      </c>
      <c r="AZ427" s="316"/>
      <c r="BA427" s="361"/>
      <c r="BB427" s="353"/>
      <c r="BC427" s="345"/>
      <c r="BD427" s="318"/>
      <c r="BE427" s="345"/>
      <c r="BF427" s="318"/>
      <c r="BG427" s="345"/>
      <c r="BH427" s="318"/>
      <c r="BI427" s="345"/>
      <c r="BJ427" s="319"/>
      <c r="BK427" s="345"/>
      <c r="BL427" s="318"/>
      <c r="BM427" s="346"/>
      <c r="BO427" s="27" t="e">
        <f t="shared" si="100"/>
        <v>#DIV/0!</v>
      </c>
      <c r="BP427" s="27">
        <f t="shared" si="101"/>
        <v>0</v>
      </c>
    </row>
    <row r="428" spans="22:68" x14ac:dyDescent="0.25">
      <c r="V428" s="313"/>
      <c r="W428" s="309"/>
      <c r="X428" s="314"/>
      <c r="Y428" s="398"/>
      <c r="Z428" s="399"/>
      <c r="AA428" s="450" t="str">
        <f t="shared" si="94"/>
        <v/>
      </c>
      <c r="AB428" s="363" t="str">
        <f t="shared" si="92"/>
        <v/>
      </c>
      <c r="AC428" s="363">
        <f t="shared" si="95"/>
        <v>0</v>
      </c>
      <c r="AD428" s="363">
        <f t="shared" si="96"/>
        <v>0</v>
      </c>
      <c r="AE428" s="364">
        <f t="shared" si="97"/>
        <v>0</v>
      </c>
      <c r="AF428" s="365">
        <f t="shared" si="98"/>
        <v>0</v>
      </c>
      <c r="AG428" s="340"/>
      <c r="AH428" s="313"/>
      <c r="AI428" s="309"/>
      <c r="AJ428" s="314"/>
      <c r="AK428" s="398"/>
      <c r="AL428" s="399"/>
      <c r="AM428" s="450" t="str">
        <f t="shared" si="102"/>
        <v/>
      </c>
      <c r="AN428" s="363" t="str">
        <f t="shared" si="93"/>
        <v/>
      </c>
      <c r="AO428" s="363">
        <f t="shared" si="103"/>
        <v>0</v>
      </c>
      <c r="AP428" s="363">
        <f t="shared" si="99"/>
        <v>0</v>
      </c>
      <c r="AQ428" s="364">
        <f t="shared" si="104"/>
        <v>0</v>
      </c>
      <c r="AR428" s="365">
        <f t="shared" si="105"/>
        <v>0</v>
      </c>
      <c r="AZ428" s="316"/>
      <c r="BA428" s="361"/>
      <c r="BB428" s="353"/>
      <c r="BC428" s="345"/>
      <c r="BD428" s="318"/>
      <c r="BE428" s="345"/>
      <c r="BF428" s="318"/>
      <c r="BG428" s="345"/>
      <c r="BH428" s="318"/>
      <c r="BI428" s="345"/>
      <c r="BJ428" s="319"/>
      <c r="BK428" s="345"/>
      <c r="BL428" s="318"/>
      <c r="BM428" s="346"/>
      <c r="BO428" s="27" t="e">
        <f t="shared" si="100"/>
        <v>#DIV/0!</v>
      </c>
      <c r="BP428" s="27">
        <f t="shared" si="101"/>
        <v>0</v>
      </c>
    </row>
    <row r="429" spans="22:68" x14ac:dyDescent="0.25">
      <c r="V429" s="313"/>
      <c r="W429" s="309"/>
      <c r="X429" s="314"/>
      <c r="Y429" s="398"/>
      <c r="Z429" s="399"/>
      <c r="AA429" s="450" t="str">
        <f t="shared" si="94"/>
        <v/>
      </c>
      <c r="AB429" s="363" t="str">
        <f t="shared" si="92"/>
        <v/>
      </c>
      <c r="AC429" s="363">
        <f t="shared" si="95"/>
        <v>0</v>
      </c>
      <c r="AD429" s="363">
        <f t="shared" si="96"/>
        <v>0</v>
      </c>
      <c r="AE429" s="364">
        <f t="shared" si="97"/>
        <v>0</v>
      </c>
      <c r="AF429" s="365">
        <f t="shared" si="98"/>
        <v>0</v>
      </c>
      <c r="AG429" s="340"/>
      <c r="AH429" s="313"/>
      <c r="AI429" s="309"/>
      <c r="AJ429" s="314"/>
      <c r="AK429" s="398"/>
      <c r="AL429" s="399"/>
      <c r="AM429" s="450" t="str">
        <f t="shared" si="102"/>
        <v/>
      </c>
      <c r="AN429" s="363" t="str">
        <f t="shared" si="93"/>
        <v/>
      </c>
      <c r="AO429" s="363">
        <f t="shared" si="103"/>
        <v>0</v>
      </c>
      <c r="AP429" s="363">
        <f t="shared" si="99"/>
        <v>0</v>
      </c>
      <c r="AQ429" s="364">
        <f t="shared" si="104"/>
        <v>0</v>
      </c>
      <c r="AR429" s="365">
        <f t="shared" si="105"/>
        <v>0</v>
      </c>
      <c r="AZ429" s="316"/>
      <c r="BA429" s="361"/>
      <c r="BB429" s="353"/>
      <c r="BC429" s="345"/>
      <c r="BD429" s="318"/>
      <c r="BE429" s="345"/>
      <c r="BF429" s="318"/>
      <c r="BG429" s="345"/>
      <c r="BH429" s="318"/>
      <c r="BI429" s="345"/>
      <c r="BJ429" s="319"/>
      <c r="BK429" s="345"/>
      <c r="BL429" s="318"/>
      <c r="BM429" s="346"/>
      <c r="BO429" s="27" t="e">
        <f t="shared" si="100"/>
        <v>#DIV/0!</v>
      </c>
      <c r="BP429" s="27">
        <f t="shared" si="101"/>
        <v>0</v>
      </c>
    </row>
    <row r="430" spans="22:68" x14ac:dyDescent="0.25">
      <c r="V430" s="313"/>
      <c r="W430" s="309"/>
      <c r="X430" s="314"/>
      <c r="Y430" s="398"/>
      <c r="Z430" s="399"/>
      <c r="AA430" s="450" t="str">
        <f t="shared" si="94"/>
        <v/>
      </c>
      <c r="AB430" s="363" t="str">
        <f t="shared" si="92"/>
        <v/>
      </c>
      <c r="AC430" s="363">
        <f t="shared" si="95"/>
        <v>0</v>
      </c>
      <c r="AD430" s="363">
        <f t="shared" si="96"/>
        <v>0</v>
      </c>
      <c r="AE430" s="364">
        <f t="shared" si="97"/>
        <v>0</v>
      </c>
      <c r="AF430" s="365">
        <f t="shared" si="98"/>
        <v>0</v>
      </c>
      <c r="AG430" s="340"/>
      <c r="AH430" s="313"/>
      <c r="AI430" s="309"/>
      <c r="AJ430" s="314"/>
      <c r="AK430" s="398"/>
      <c r="AL430" s="399"/>
      <c r="AM430" s="450" t="str">
        <f t="shared" si="102"/>
        <v/>
      </c>
      <c r="AN430" s="363" t="str">
        <f t="shared" si="93"/>
        <v/>
      </c>
      <c r="AO430" s="363">
        <f t="shared" si="103"/>
        <v>0</v>
      </c>
      <c r="AP430" s="363">
        <f t="shared" si="99"/>
        <v>0</v>
      </c>
      <c r="AQ430" s="364">
        <f t="shared" si="104"/>
        <v>0</v>
      </c>
      <c r="AR430" s="365">
        <f t="shared" si="105"/>
        <v>0</v>
      </c>
      <c r="AZ430" s="316"/>
      <c r="BA430" s="361"/>
      <c r="BB430" s="353"/>
      <c r="BC430" s="345"/>
      <c r="BD430" s="318"/>
      <c r="BE430" s="345"/>
      <c r="BF430" s="318"/>
      <c r="BG430" s="345"/>
      <c r="BH430" s="318"/>
      <c r="BI430" s="345"/>
      <c r="BJ430" s="319"/>
      <c r="BK430" s="345"/>
      <c r="BL430" s="318"/>
      <c r="BM430" s="346"/>
      <c r="BO430" s="27" t="e">
        <f t="shared" si="100"/>
        <v>#DIV/0!</v>
      </c>
      <c r="BP430" s="27">
        <f t="shared" si="101"/>
        <v>0</v>
      </c>
    </row>
    <row r="431" spans="22:68" x14ac:dyDescent="0.25">
      <c r="V431" s="313"/>
      <c r="W431" s="309"/>
      <c r="X431" s="314"/>
      <c r="Y431" s="398"/>
      <c r="Z431" s="399"/>
      <c r="AA431" s="450" t="str">
        <f t="shared" si="94"/>
        <v/>
      </c>
      <c r="AB431" s="363" t="str">
        <f t="shared" si="92"/>
        <v/>
      </c>
      <c r="AC431" s="363">
        <f t="shared" si="95"/>
        <v>0</v>
      </c>
      <c r="AD431" s="363">
        <f t="shared" si="96"/>
        <v>0</v>
      </c>
      <c r="AE431" s="364">
        <f t="shared" si="97"/>
        <v>0</v>
      </c>
      <c r="AF431" s="365">
        <f t="shared" si="98"/>
        <v>0</v>
      </c>
      <c r="AG431" s="340"/>
      <c r="AH431" s="313"/>
      <c r="AI431" s="309"/>
      <c r="AJ431" s="314"/>
      <c r="AK431" s="398"/>
      <c r="AL431" s="399"/>
      <c r="AM431" s="450" t="str">
        <f t="shared" si="102"/>
        <v/>
      </c>
      <c r="AN431" s="363" t="str">
        <f t="shared" si="93"/>
        <v/>
      </c>
      <c r="AO431" s="363">
        <f t="shared" si="103"/>
        <v>0</v>
      </c>
      <c r="AP431" s="363">
        <f t="shared" si="99"/>
        <v>0</v>
      </c>
      <c r="AQ431" s="364">
        <f t="shared" si="104"/>
        <v>0</v>
      </c>
      <c r="AR431" s="365">
        <f t="shared" si="105"/>
        <v>0</v>
      </c>
      <c r="AZ431" s="316"/>
      <c r="BA431" s="361"/>
      <c r="BB431" s="353"/>
      <c r="BC431" s="345"/>
      <c r="BD431" s="318"/>
      <c r="BE431" s="345"/>
      <c r="BF431" s="318"/>
      <c r="BG431" s="345"/>
      <c r="BH431" s="318"/>
      <c r="BI431" s="345"/>
      <c r="BJ431" s="319"/>
      <c r="BK431" s="345"/>
      <c r="BL431" s="318"/>
      <c r="BM431" s="346"/>
      <c r="BO431" s="27" t="e">
        <f t="shared" si="100"/>
        <v>#DIV/0!</v>
      </c>
      <c r="BP431" s="27">
        <f t="shared" si="101"/>
        <v>0</v>
      </c>
    </row>
    <row r="432" spans="22:68" x14ac:dyDescent="0.25">
      <c r="V432" s="313"/>
      <c r="W432" s="309"/>
      <c r="X432" s="314"/>
      <c r="Y432" s="398"/>
      <c r="Z432" s="399"/>
      <c r="AA432" s="450" t="str">
        <f t="shared" si="94"/>
        <v/>
      </c>
      <c r="AB432" s="363" t="str">
        <f t="shared" si="92"/>
        <v/>
      </c>
      <c r="AC432" s="363">
        <f t="shared" si="95"/>
        <v>0</v>
      </c>
      <c r="AD432" s="363">
        <f t="shared" si="96"/>
        <v>0</v>
      </c>
      <c r="AE432" s="364">
        <f t="shared" si="97"/>
        <v>0</v>
      </c>
      <c r="AF432" s="365">
        <f t="shared" si="98"/>
        <v>0</v>
      </c>
      <c r="AG432" s="340"/>
      <c r="AH432" s="313"/>
      <c r="AI432" s="309"/>
      <c r="AJ432" s="314"/>
      <c r="AK432" s="398"/>
      <c r="AL432" s="399"/>
      <c r="AM432" s="450" t="str">
        <f t="shared" si="102"/>
        <v/>
      </c>
      <c r="AN432" s="363" t="str">
        <f t="shared" si="93"/>
        <v/>
      </c>
      <c r="AO432" s="363">
        <f t="shared" si="103"/>
        <v>0</v>
      </c>
      <c r="AP432" s="363">
        <f t="shared" si="99"/>
        <v>0</v>
      </c>
      <c r="AQ432" s="364">
        <f t="shared" si="104"/>
        <v>0</v>
      </c>
      <c r="AR432" s="365">
        <f t="shared" si="105"/>
        <v>0</v>
      </c>
      <c r="AZ432" s="316"/>
      <c r="BA432" s="361"/>
      <c r="BB432" s="353"/>
      <c r="BC432" s="345"/>
      <c r="BD432" s="318"/>
      <c r="BE432" s="345"/>
      <c r="BF432" s="318"/>
      <c r="BG432" s="345"/>
      <c r="BH432" s="318"/>
      <c r="BI432" s="345"/>
      <c r="BJ432" s="319"/>
      <c r="BK432" s="345"/>
      <c r="BL432" s="318"/>
      <c r="BM432" s="346"/>
      <c r="BO432" s="27" t="e">
        <f t="shared" si="100"/>
        <v>#DIV/0!</v>
      </c>
      <c r="BP432" s="27">
        <f t="shared" si="101"/>
        <v>0</v>
      </c>
    </row>
    <row r="433" spans="22:68" x14ac:dyDescent="0.25">
      <c r="V433" s="313"/>
      <c r="W433" s="309"/>
      <c r="X433" s="314"/>
      <c r="Y433" s="398"/>
      <c r="Z433" s="399"/>
      <c r="AA433" s="450" t="str">
        <f t="shared" si="94"/>
        <v/>
      </c>
      <c r="AB433" s="363" t="str">
        <f t="shared" si="92"/>
        <v/>
      </c>
      <c r="AC433" s="363">
        <f t="shared" si="95"/>
        <v>0</v>
      </c>
      <c r="AD433" s="363">
        <f t="shared" si="96"/>
        <v>0</v>
      </c>
      <c r="AE433" s="364">
        <f t="shared" si="97"/>
        <v>0</v>
      </c>
      <c r="AF433" s="365">
        <f t="shared" si="98"/>
        <v>0</v>
      </c>
      <c r="AG433" s="340"/>
      <c r="AH433" s="313"/>
      <c r="AI433" s="309"/>
      <c r="AJ433" s="314"/>
      <c r="AK433" s="398"/>
      <c r="AL433" s="399"/>
      <c r="AM433" s="450" t="str">
        <f t="shared" si="102"/>
        <v/>
      </c>
      <c r="AN433" s="363" t="str">
        <f t="shared" si="93"/>
        <v/>
      </c>
      <c r="AO433" s="363">
        <f t="shared" si="103"/>
        <v>0</v>
      </c>
      <c r="AP433" s="363">
        <f t="shared" si="99"/>
        <v>0</v>
      </c>
      <c r="AQ433" s="364">
        <f t="shared" si="104"/>
        <v>0</v>
      </c>
      <c r="AR433" s="365">
        <f t="shared" si="105"/>
        <v>0</v>
      </c>
      <c r="AZ433" s="316"/>
      <c r="BA433" s="361"/>
      <c r="BB433" s="353"/>
      <c r="BC433" s="345"/>
      <c r="BD433" s="318"/>
      <c r="BE433" s="345"/>
      <c r="BF433" s="318"/>
      <c r="BG433" s="345"/>
      <c r="BH433" s="318"/>
      <c r="BI433" s="345"/>
      <c r="BJ433" s="319"/>
      <c r="BK433" s="345"/>
      <c r="BL433" s="318"/>
      <c r="BM433" s="346"/>
      <c r="BO433" s="27" t="e">
        <f t="shared" si="100"/>
        <v>#DIV/0!</v>
      </c>
      <c r="BP433" s="27">
        <f t="shared" si="101"/>
        <v>0</v>
      </c>
    </row>
    <row r="434" spans="22:68" x14ac:dyDescent="0.25">
      <c r="V434" s="313"/>
      <c r="W434" s="309"/>
      <c r="X434" s="314"/>
      <c r="Y434" s="398"/>
      <c r="Z434" s="399"/>
      <c r="AA434" s="450" t="str">
        <f t="shared" si="94"/>
        <v/>
      </c>
      <c r="AB434" s="363" t="str">
        <f t="shared" si="92"/>
        <v/>
      </c>
      <c r="AC434" s="363">
        <f t="shared" si="95"/>
        <v>0</v>
      </c>
      <c r="AD434" s="363">
        <f t="shared" si="96"/>
        <v>0</v>
      </c>
      <c r="AE434" s="364">
        <f t="shared" si="97"/>
        <v>0</v>
      </c>
      <c r="AF434" s="365">
        <f t="shared" si="98"/>
        <v>0</v>
      </c>
      <c r="AG434" s="340"/>
      <c r="AH434" s="313"/>
      <c r="AI434" s="309"/>
      <c r="AJ434" s="314"/>
      <c r="AK434" s="398"/>
      <c r="AL434" s="399"/>
      <c r="AM434" s="450" t="str">
        <f t="shared" si="102"/>
        <v/>
      </c>
      <c r="AN434" s="363" t="str">
        <f t="shared" si="93"/>
        <v/>
      </c>
      <c r="AO434" s="363">
        <f t="shared" si="103"/>
        <v>0</v>
      </c>
      <c r="AP434" s="363">
        <f t="shared" si="99"/>
        <v>0</v>
      </c>
      <c r="AQ434" s="364">
        <f t="shared" si="104"/>
        <v>0</v>
      </c>
      <c r="AR434" s="365">
        <f t="shared" si="105"/>
        <v>0</v>
      </c>
      <c r="AZ434" s="316"/>
      <c r="BA434" s="361"/>
      <c r="BB434" s="353"/>
      <c r="BC434" s="345"/>
      <c r="BD434" s="318"/>
      <c r="BE434" s="345"/>
      <c r="BF434" s="318"/>
      <c r="BG434" s="345"/>
      <c r="BH434" s="318"/>
      <c r="BI434" s="345"/>
      <c r="BJ434" s="319"/>
      <c r="BK434" s="345"/>
      <c r="BL434" s="318"/>
      <c r="BM434" s="346"/>
      <c r="BO434" s="27" t="e">
        <f t="shared" si="100"/>
        <v>#DIV/0!</v>
      </c>
      <c r="BP434" s="27">
        <f t="shared" si="101"/>
        <v>0</v>
      </c>
    </row>
    <row r="435" spans="22:68" x14ac:dyDescent="0.25">
      <c r="V435" s="313"/>
      <c r="W435" s="309"/>
      <c r="X435" s="314"/>
      <c r="Y435" s="398"/>
      <c r="Z435" s="399"/>
      <c r="AA435" s="450" t="str">
        <f t="shared" si="94"/>
        <v/>
      </c>
      <c r="AB435" s="363" t="str">
        <f t="shared" si="92"/>
        <v/>
      </c>
      <c r="AC435" s="363">
        <f t="shared" si="95"/>
        <v>0</v>
      </c>
      <c r="AD435" s="363">
        <f t="shared" si="96"/>
        <v>0</v>
      </c>
      <c r="AE435" s="364">
        <f t="shared" si="97"/>
        <v>0</v>
      </c>
      <c r="AF435" s="365">
        <f t="shared" si="98"/>
        <v>0</v>
      </c>
      <c r="AG435" s="340"/>
      <c r="AH435" s="313"/>
      <c r="AI435" s="309"/>
      <c r="AJ435" s="314"/>
      <c r="AK435" s="398"/>
      <c r="AL435" s="399"/>
      <c r="AM435" s="450" t="str">
        <f t="shared" si="102"/>
        <v/>
      </c>
      <c r="AN435" s="363" t="str">
        <f t="shared" si="93"/>
        <v/>
      </c>
      <c r="AO435" s="363">
        <f t="shared" si="103"/>
        <v>0</v>
      </c>
      <c r="AP435" s="363">
        <f t="shared" si="99"/>
        <v>0</v>
      </c>
      <c r="AQ435" s="364">
        <f t="shared" si="104"/>
        <v>0</v>
      </c>
      <c r="AR435" s="365">
        <f t="shared" si="105"/>
        <v>0</v>
      </c>
      <c r="AZ435" s="316"/>
      <c r="BA435" s="361"/>
      <c r="BB435" s="353"/>
      <c r="BC435" s="345"/>
      <c r="BD435" s="323"/>
      <c r="BE435" s="345"/>
      <c r="BF435" s="318"/>
      <c r="BG435" s="345"/>
      <c r="BH435" s="318"/>
      <c r="BI435" s="345"/>
      <c r="BJ435" s="319"/>
      <c r="BK435" s="345"/>
      <c r="BL435" s="318"/>
      <c r="BM435" s="346"/>
      <c r="BO435" s="27" t="e">
        <f t="shared" si="100"/>
        <v>#DIV/0!</v>
      </c>
      <c r="BP435" s="27">
        <f t="shared" si="101"/>
        <v>0</v>
      </c>
    </row>
    <row r="436" spans="22:68" x14ac:dyDescent="0.25">
      <c r="V436" s="313"/>
      <c r="W436" s="309"/>
      <c r="X436" s="314"/>
      <c r="Y436" s="398"/>
      <c r="Z436" s="399"/>
      <c r="AA436" s="450" t="str">
        <f t="shared" si="94"/>
        <v/>
      </c>
      <c r="AB436" s="363" t="str">
        <f t="shared" si="92"/>
        <v/>
      </c>
      <c r="AC436" s="363">
        <f t="shared" si="95"/>
        <v>0</v>
      </c>
      <c r="AD436" s="363">
        <f t="shared" si="96"/>
        <v>0</v>
      </c>
      <c r="AE436" s="364">
        <f t="shared" si="97"/>
        <v>0</v>
      </c>
      <c r="AF436" s="365">
        <f t="shared" si="98"/>
        <v>0</v>
      </c>
      <c r="AG436" s="340"/>
      <c r="AH436" s="313"/>
      <c r="AI436" s="309"/>
      <c r="AJ436" s="314"/>
      <c r="AK436" s="398"/>
      <c r="AL436" s="399"/>
      <c r="AM436" s="450" t="str">
        <f t="shared" si="102"/>
        <v/>
      </c>
      <c r="AN436" s="363" t="str">
        <f t="shared" si="93"/>
        <v/>
      </c>
      <c r="AO436" s="363">
        <f t="shared" si="103"/>
        <v>0</v>
      </c>
      <c r="AP436" s="363">
        <f t="shared" si="99"/>
        <v>0</v>
      </c>
      <c r="AQ436" s="364">
        <f t="shared" si="104"/>
        <v>0</v>
      </c>
      <c r="AR436" s="365">
        <f t="shared" si="105"/>
        <v>0</v>
      </c>
      <c r="AZ436" s="316"/>
      <c r="BA436" s="361"/>
      <c r="BB436" s="353"/>
      <c r="BC436" s="345"/>
      <c r="BD436" s="318"/>
      <c r="BE436" s="345"/>
      <c r="BF436" s="318"/>
      <c r="BG436" s="345"/>
      <c r="BH436" s="318"/>
      <c r="BI436" s="345"/>
      <c r="BJ436" s="319"/>
      <c r="BK436" s="345"/>
      <c r="BL436" s="318"/>
      <c r="BM436" s="346"/>
      <c r="BO436" s="27" t="e">
        <f t="shared" si="100"/>
        <v>#DIV/0!</v>
      </c>
      <c r="BP436" s="27">
        <f t="shared" si="101"/>
        <v>0</v>
      </c>
    </row>
    <row r="437" spans="22:68" x14ac:dyDescent="0.25">
      <c r="V437" s="313"/>
      <c r="W437" s="309"/>
      <c r="X437" s="314"/>
      <c r="Y437" s="398"/>
      <c r="Z437" s="399"/>
      <c r="AA437" s="450" t="str">
        <f t="shared" si="94"/>
        <v/>
      </c>
      <c r="AB437" s="363" t="str">
        <f t="shared" si="92"/>
        <v/>
      </c>
      <c r="AC437" s="363">
        <f t="shared" si="95"/>
        <v>0</v>
      </c>
      <c r="AD437" s="363">
        <f t="shared" si="96"/>
        <v>0</v>
      </c>
      <c r="AE437" s="364">
        <f t="shared" si="97"/>
        <v>0</v>
      </c>
      <c r="AF437" s="365">
        <f t="shared" si="98"/>
        <v>0</v>
      </c>
      <c r="AG437" s="340"/>
      <c r="AH437" s="313"/>
      <c r="AI437" s="309"/>
      <c r="AJ437" s="314"/>
      <c r="AK437" s="398"/>
      <c r="AL437" s="399"/>
      <c r="AM437" s="450" t="str">
        <f t="shared" si="102"/>
        <v/>
      </c>
      <c r="AN437" s="363" t="str">
        <f t="shared" si="93"/>
        <v/>
      </c>
      <c r="AO437" s="363">
        <f t="shared" si="103"/>
        <v>0</v>
      </c>
      <c r="AP437" s="363">
        <f t="shared" si="99"/>
        <v>0</v>
      </c>
      <c r="AQ437" s="364">
        <f t="shared" si="104"/>
        <v>0</v>
      </c>
      <c r="AR437" s="365">
        <f t="shared" si="105"/>
        <v>0</v>
      </c>
      <c r="AZ437" s="316"/>
      <c r="BA437" s="361"/>
      <c r="BB437" s="353"/>
      <c r="BC437" s="345"/>
      <c r="BD437" s="318"/>
      <c r="BE437" s="345"/>
      <c r="BF437" s="318"/>
      <c r="BG437" s="345"/>
      <c r="BH437" s="318"/>
      <c r="BI437" s="345"/>
      <c r="BJ437" s="319"/>
      <c r="BK437" s="345"/>
      <c r="BL437" s="318"/>
      <c r="BM437" s="346"/>
      <c r="BO437" s="27" t="e">
        <f t="shared" si="100"/>
        <v>#DIV/0!</v>
      </c>
      <c r="BP437" s="27">
        <f t="shared" si="101"/>
        <v>0</v>
      </c>
    </row>
    <row r="438" spans="22:68" x14ac:dyDescent="0.25">
      <c r="V438" s="313"/>
      <c r="W438" s="309"/>
      <c r="X438" s="314"/>
      <c r="Y438" s="398"/>
      <c r="Z438" s="399"/>
      <c r="AA438" s="450" t="str">
        <f t="shared" si="94"/>
        <v/>
      </c>
      <c r="AB438" s="363" t="str">
        <f t="shared" si="92"/>
        <v/>
      </c>
      <c r="AC438" s="363">
        <f t="shared" si="95"/>
        <v>0</v>
      </c>
      <c r="AD438" s="363">
        <f t="shared" si="96"/>
        <v>0</v>
      </c>
      <c r="AE438" s="364">
        <f t="shared" si="97"/>
        <v>0</v>
      </c>
      <c r="AF438" s="365">
        <f t="shared" si="98"/>
        <v>0</v>
      </c>
      <c r="AG438" s="340"/>
      <c r="AH438" s="313"/>
      <c r="AI438" s="309"/>
      <c r="AJ438" s="314"/>
      <c r="AK438" s="398"/>
      <c r="AL438" s="399"/>
      <c r="AM438" s="450" t="str">
        <f t="shared" si="102"/>
        <v/>
      </c>
      <c r="AN438" s="363" t="str">
        <f t="shared" si="93"/>
        <v/>
      </c>
      <c r="AO438" s="363">
        <f t="shared" si="103"/>
        <v>0</v>
      </c>
      <c r="AP438" s="363">
        <f t="shared" si="99"/>
        <v>0</v>
      </c>
      <c r="AQ438" s="364">
        <f t="shared" si="104"/>
        <v>0</v>
      </c>
      <c r="AR438" s="365">
        <f t="shared" si="105"/>
        <v>0</v>
      </c>
      <c r="AZ438" s="316"/>
      <c r="BA438" s="361"/>
      <c r="BB438" s="353"/>
      <c r="BC438" s="345"/>
      <c r="BD438" s="318"/>
      <c r="BE438" s="345"/>
      <c r="BF438" s="318"/>
      <c r="BG438" s="345"/>
      <c r="BH438" s="318"/>
      <c r="BI438" s="345"/>
      <c r="BJ438" s="319"/>
      <c r="BK438" s="345"/>
      <c r="BL438" s="318"/>
      <c r="BM438" s="346"/>
      <c r="BO438" s="27" t="e">
        <f t="shared" si="100"/>
        <v>#DIV/0!</v>
      </c>
      <c r="BP438" s="27">
        <f t="shared" si="101"/>
        <v>0</v>
      </c>
    </row>
    <row r="439" spans="22:68" x14ac:dyDescent="0.25">
      <c r="V439" s="313"/>
      <c r="W439" s="309"/>
      <c r="X439" s="314"/>
      <c r="Y439" s="398"/>
      <c r="Z439" s="399"/>
      <c r="AA439" s="450" t="str">
        <f t="shared" si="94"/>
        <v/>
      </c>
      <c r="AB439" s="363" t="str">
        <f t="shared" si="92"/>
        <v/>
      </c>
      <c r="AC439" s="363">
        <f t="shared" si="95"/>
        <v>0</v>
      </c>
      <c r="AD439" s="363">
        <f t="shared" si="96"/>
        <v>0</v>
      </c>
      <c r="AE439" s="364">
        <f t="shared" si="97"/>
        <v>0</v>
      </c>
      <c r="AF439" s="365">
        <f t="shared" si="98"/>
        <v>0</v>
      </c>
      <c r="AG439" s="340"/>
      <c r="AH439" s="313"/>
      <c r="AI439" s="309"/>
      <c r="AJ439" s="314"/>
      <c r="AK439" s="398"/>
      <c r="AL439" s="399"/>
      <c r="AM439" s="450" t="str">
        <f t="shared" si="102"/>
        <v/>
      </c>
      <c r="AN439" s="363" t="str">
        <f t="shared" si="93"/>
        <v/>
      </c>
      <c r="AO439" s="363">
        <f t="shared" si="103"/>
        <v>0</v>
      </c>
      <c r="AP439" s="363">
        <f t="shared" si="99"/>
        <v>0</v>
      </c>
      <c r="AQ439" s="364">
        <f t="shared" si="104"/>
        <v>0</v>
      </c>
      <c r="AR439" s="365">
        <f t="shared" si="105"/>
        <v>0</v>
      </c>
      <c r="AZ439" s="316"/>
      <c r="BA439" s="317"/>
      <c r="BB439" s="353"/>
      <c r="BC439" s="345"/>
      <c r="BD439" s="318"/>
      <c r="BE439" s="345"/>
      <c r="BF439" s="318"/>
      <c r="BG439" s="345"/>
      <c r="BH439" s="318"/>
      <c r="BI439" s="345"/>
      <c r="BJ439" s="319"/>
      <c r="BK439" s="345"/>
      <c r="BL439" s="318"/>
      <c r="BM439" s="346"/>
      <c r="BO439" s="27" t="e">
        <f t="shared" si="100"/>
        <v>#DIV/0!</v>
      </c>
      <c r="BP439" s="27">
        <f t="shared" si="101"/>
        <v>0</v>
      </c>
    </row>
    <row r="440" spans="22:68" x14ac:dyDescent="0.25">
      <c r="V440" s="313"/>
      <c r="W440" s="309"/>
      <c r="X440" s="314"/>
      <c r="Y440" s="398"/>
      <c r="Z440" s="399"/>
      <c r="AA440" s="450" t="str">
        <f t="shared" si="94"/>
        <v/>
      </c>
      <c r="AB440" s="363" t="str">
        <f t="shared" si="92"/>
        <v/>
      </c>
      <c r="AC440" s="363">
        <f t="shared" si="95"/>
        <v>0</v>
      </c>
      <c r="AD440" s="363">
        <f t="shared" si="96"/>
        <v>0</v>
      </c>
      <c r="AE440" s="364">
        <f t="shared" si="97"/>
        <v>0</v>
      </c>
      <c r="AF440" s="365">
        <f t="shared" si="98"/>
        <v>0</v>
      </c>
      <c r="AG440" s="340"/>
      <c r="AH440" s="313"/>
      <c r="AI440" s="309"/>
      <c r="AJ440" s="314"/>
      <c r="AK440" s="398"/>
      <c r="AL440" s="399"/>
      <c r="AM440" s="450" t="str">
        <f t="shared" si="102"/>
        <v/>
      </c>
      <c r="AN440" s="363" t="str">
        <f t="shared" si="93"/>
        <v/>
      </c>
      <c r="AO440" s="363">
        <f t="shared" si="103"/>
        <v>0</v>
      </c>
      <c r="AP440" s="363">
        <f t="shared" si="99"/>
        <v>0</v>
      </c>
      <c r="AQ440" s="364">
        <f t="shared" si="104"/>
        <v>0</v>
      </c>
      <c r="AR440" s="365">
        <f t="shared" si="105"/>
        <v>0</v>
      </c>
      <c r="AZ440" s="316"/>
      <c r="BA440" s="317"/>
      <c r="BB440" s="353"/>
      <c r="BC440" s="345"/>
      <c r="BD440" s="318"/>
      <c r="BE440" s="345"/>
      <c r="BF440" s="318"/>
      <c r="BG440" s="345"/>
      <c r="BH440" s="318"/>
      <c r="BI440" s="345"/>
      <c r="BJ440" s="319"/>
      <c r="BK440" s="345"/>
      <c r="BL440" s="318"/>
      <c r="BM440" s="346"/>
      <c r="BO440" s="27" t="e">
        <f t="shared" si="100"/>
        <v>#DIV/0!</v>
      </c>
      <c r="BP440" s="27">
        <f t="shared" si="101"/>
        <v>0</v>
      </c>
    </row>
    <row r="441" spans="22:68" x14ac:dyDescent="0.25">
      <c r="V441" s="313"/>
      <c r="W441" s="309"/>
      <c r="X441" s="314"/>
      <c r="Y441" s="398"/>
      <c r="Z441" s="399"/>
      <c r="AA441" s="450" t="str">
        <f t="shared" si="94"/>
        <v/>
      </c>
      <c r="AB441" s="363" t="str">
        <f t="shared" si="92"/>
        <v/>
      </c>
      <c r="AC441" s="363">
        <f t="shared" si="95"/>
        <v>0</v>
      </c>
      <c r="AD441" s="363">
        <f t="shared" si="96"/>
        <v>0</v>
      </c>
      <c r="AE441" s="364">
        <f t="shared" si="97"/>
        <v>0</v>
      </c>
      <c r="AF441" s="365">
        <f t="shared" si="98"/>
        <v>0</v>
      </c>
      <c r="AG441" s="340"/>
      <c r="AH441" s="313"/>
      <c r="AI441" s="309"/>
      <c r="AJ441" s="314"/>
      <c r="AK441" s="398"/>
      <c r="AL441" s="399"/>
      <c r="AM441" s="450" t="str">
        <f t="shared" si="102"/>
        <v/>
      </c>
      <c r="AN441" s="363" t="str">
        <f t="shared" si="93"/>
        <v/>
      </c>
      <c r="AO441" s="363">
        <f t="shared" si="103"/>
        <v>0</v>
      </c>
      <c r="AP441" s="363">
        <f t="shared" si="99"/>
        <v>0</v>
      </c>
      <c r="AQ441" s="364">
        <f t="shared" si="104"/>
        <v>0</v>
      </c>
      <c r="AR441" s="365">
        <f t="shared" si="105"/>
        <v>0</v>
      </c>
      <c r="AZ441" s="316"/>
      <c r="BA441" s="317"/>
      <c r="BB441" s="353"/>
      <c r="BC441" s="345"/>
      <c r="BD441" s="318"/>
      <c r="BE441" s="345"/>
      <c r="BF441" s="318"/>
      <c r="BG441" s="345"/>
      <c r="BH441" s="318"/>
      <c r="BI441" s="345"/>
      <c r="BJ441" s="319"/>
      <c r="BK441" s="345"/>
      <c r="BL441" s="318"/>
      <c r="BM441" s="346"/>
      <c r="BO441" s="27" t="e">
        <f t="shared" si="100"/>
        <v>#DIV/0!</v>
      </c>
      <c r="BP441" s="27">
        <f t="shared" si="101"/>
        <v>0</v>
      </c>
    </row>
    <row r="442" spans="22:68" x14ac:dyDescent="0.25">
      <c r="V442" s="313"/>
      <c r="W442" s="309"/>
      <c r="X442" s="314"/>
      <c r="Y442" s="398"/>
      <c r="Z442" s="399"/>
      <c r="AA442" s="450" t="str">
        <f t="shared" si="94"/>
        <v/>
      </c>
      <c r="AB442" s="363" t="str">
        <f t="shared" si="92"/>
        <v/>
      </c>
      <c r="AC442" s="363">
        <f t="shared" si="95"/>
        <v>0</v>
      </c>
      <c r="AD442" s="363">
        <f t="shared" si="96"/>
        <v>0</v>
      </c>
      <c r="AE442" s="364">
        <f t="shared" si="97"/>
        <v>0</v>
      </c>
      <c r="AF442" s="365">
        <f t="shared" si="98"/>
        <v>0</v>
      </c>
      <c r="AG442" s="340"/>
      <c r="AH442" s="313"/>
      <c r="AI442" s="309"/>
      <c r="AJ442" s="314"/>
      <c r="AK442" s="398"/>
      <c r="AL442" s="399"/>
      <c r="AM442" s="450" t="str">
        <f t="shared" si="102"/>
        <v/>
      </c>
      <c r="AN442" s="363" t="str">
        <f t="shared" si="93"/>
        <v/>
      </c>
      <c r="AO442" s="363">
        <f t="shared" si="103"/>
        <v>0</v>
      </c>
      <c r="AP442" s="363">
        <f t="shared" si="99"/>
        <v>0</v>
      </c>
      <c r="AQ442" s="364">
        <f t="shared" si="104"/>
        <v>0</v>
      </c>
      <c r="AR442" s="365">
        <f t="shared" si="105"/>
        <v>0</v>
      </c>
      <c r="AZ442" s="316"/>
      <c r="BA442" s="317"/>
      <c r="BB442" s="353"/>
      <c r="BC442" s="345"/>
      <c r="BD442" s="318"/>
      <c r="BE442" s="345"/>
      <c r="BF442" s="318"/>
      <c r="BG442" s="345"/>
      <c r="BH442" s="318"/>
      <c r="BI442" s="345"/>
      <c r="BJ442" s="319"/>
      <c r="BK442" s="345"/>
      <c r="BL442" s="318"/>
      <c r="BM442" s="346"/>
      <c r="BO442" s="27" t="e">
        <f t="shared" si="100"/>
        <v>#DIV/0!</v>
      </c>
      <c r="BP442" s="27">
        <f t="shared" si="101"/>
        <v>0</v>
      </c>
    </row>
    <row r="443" spans="22:68" x14ac:dyDescent="0.25">
      <c r="V443" s="313"/>
      <c r="W443" s="309"/>
      <c r="X443" s="314"/>
      <c r="Y443" s="398"/>
      <c r="Z443" s="399"/>
      <c r="AA443" s="450" t="str">
        <f t="shared" si="94"/>
        <v/>
      </c>
      <c r="AB443" s="363" t="str">
        <f t="shared" si="92"/>
        <v/>
      </c>
      <c r="AC443" s="363">
        <f t="shared" si="95"/>
        <v>0</v>
      </c>
      <c r="AD443" s="363">
        <f t="shared" si="96"/>
        <v>0</v>
      </c>
      <c r="AE443" s="364">
        <f t="shared" si="97"/>
        <v>0</v>
      </c>
      <c r="AF443" s="365">
        <f t="shared" si="98"/>
        <v>0</v>
      </c>
      <c r="AG443" s="340"/>
      <c r="AH443" s="313"/>
      <c r="AI443" s="309"/>
      <c r="AJ443" s="314"/>
      <c r="AK443" s="398"/>
      <c r="AL443" s="399"/>
      <c r="AM443" s="450" t="str">
        <f t="shared" si="102"/>
        <v/>
      </c>
      <c r="AN443" s="363" t="str">
        <f t="shared" si="93"/>
        <v/>
      </c>
      <c r="AO443" s="363">
        <f t="shared" si="103"/>
        <v>0</v>
      </c>
      <c r="AP443" s="363">
        <f t="shared" si="99"/>
        <v>0</v>
      </c>
      <c r="AQ443" s="364">
        <f t="shared" si="104"/>
        <v>0</v>
      </c>
      <c r="AR443" s="365">
        <f t="shared" si="105"/>
        <v>0</v>
      </c>
      <c r="AZ443" s="316"/>
      <c r="BA443" s="317"/>
      <c r="BB443" s="353"/>
      <c r="BC443" s="345"/>
      <c r="BD443" s="318"/>
      <c r="BE443" s="345"/>
      <c r="BF443" s="318"/>
      <c r="BG443" s="345"/>
      <c r="BH443" s="318"/>
      <c r="BI443" s="345"/>
      <c r="BJ443" s="319"/>
      <c r="BK443" s="345"/>
      <c r="BL443" s="318"/>
      <c r="BM443" s="346"/>
      <c r="BO443" s="27" t="e">
        <f t="shared" si="100"/>
        <v>#DIV/0!</v>
      </c>
      <c r="BP443" s="27">
        <f t="shared" si="101"/>
        <v>0</v>
      </c>
    </row>
    <row r="444" spans="22:68" x14ac:dyDescent="0.25">
      <c r="V444" s="313"/>
      <c r="W444" s="309"/>
      <c r="X444" s="314"/>
      <c r="Y444" s="398"/>
      <c r="Z444" s="399"/>
      <c r="AA444" s="450" t="str">
        <f t="shared" si="94"/>
        <v/>
      </c>
      <c r="AB444" s="363" t="str">
        <f t="shared" si="92"/>
        <v/>
      </c>
      <c r="AC444" s="363">
        <f t="shared" si="95"/>
        <v>0</v>
      </c>
      <c r="AD444" s="363">
        <f t="shared" si="96"/>
        <v>0</v>
      </c>
      <c r="AE444" s="364">
        <f t="shared" si="97"/>
        <v>0</v>
      </c>
      <c r="AF444" s="365">
        <f t="shared" si="98"/>
        <v>0</v>
      </c>
      <c r="AG444" s="340"/>
      <c r="AH444" s="313"/>
      <c r="AI444" s="309"/>
      <c r="AJ444" s="314"/>
      <c r="AK444" s="398"/>
      <c r="AL444" s="399"/>
      <c r="AM444" s="450" t="str">
        <f t="shared" si="102"/>
        <v/>
      </c>
      <c r="AN444" s="363" t="str">
        <f t="shared" si="93"/>
        <v/>
      </c>
      <c r="AO444" s="363">
        <f t="shared" si="103"/>
        <v>0</v>
      </c>
      <c r="AP444" s="363">
        <f t="shared" si="99"/>
        <v>0</v>
      </c>
      <c r="AQ444" s="364">
        <f t="shared" si="104"/>
        <v>0</v>
      </c>
      <c r="AR444" s="365">
        <f t="shared" si="105"/>
        <v>0</v>
      </c>
      <c r="AZ444" s="316"/>
      <c r="BA444" s="317"/>
      <c r="BB444" s="353"/>
      <c r="BC444" s="345"/>
      <c r="BD444" s="318"/>
      <c r="BE444" s="345"/>
      <c r="BF444" s="318"/>
      <c r="BG444" s="345"/>
      <c r="BH444" s="318"/>
      <c r="BI444" s="345"/>
      <c r="BJ444" s="319"/>
      <c r="BK444" s="345"/>
      <c r="BL444" s="318"/>
      <c r="BM444" s="346"/>
      <c r="BO444" s="27" t="e">
        <f t="shared" si="100"/>
        <v>#DIV/0!</v>
      </c>
      <c r="BP444" s="27">
        <f t="shared" si="101"/>
        <v>0</v>
      </c>
    </row>
    <row r="445" spans="22:68" x14ac:dyDescent="0.25">
      <c r="V445" s="313"/>
      <c r="W445" s="309"/>
      <c r="X445" s="314"/>
      <c r="Y445" s="398"/>
      <c r="Z445" s="399"/>
      <c r="AA445" s="450" t="str">
        <f t="shared" si="94"/>
        <v/>
      </c>
      <c r="AB445" s="363" t="str">
        <f t="shared" si="92"/>
        <v/>
      </c>
      <c r="AC445" s="363">
        <f t="shared" si="95"/>
        <v>0</v>
      </c>
      <c r="AD445" s="363">
        <f t="shared" si="96"/>
        <v>0</v>
      </c>
      <c r="AE445" s="364">
        <f t="shared" si="97"/>
        <v>0</v>
      </c>
      <c r="AF445" s="365">
        <f t="shared" si="98"/>
        <v>0</v>
      </c>
      <c r="AG445" s="340"/>
      <c r="AH445" s="313"/>
      <c r="AI445" s="309"/>
      <c r="AJ445" s="314"/>
      <c r="AK445" s="398"/>
      <c r="AL445" s="399"/>
      <c r="AM445" s="450" t="str">
        <f t="shared" si="102"/>
        <v/>
      </c>
      <c r="AN445" s="363" t="str">
        <f t="shared" si="93"/>
        <v/>
      </c>
      <c r="AO445" s="363">
        <f t="shared" si="103"/>
        <v>0</v>
      </c>
      <c r="AP445" s="363">
        <f t="shared" si="99"/>
        <v>0</v>
      </c>
      <c r="AQ445" s="364">
        <f t="shared" si="104"/>
        <v>0</v>
      </c>
      <c r="AR445" s="365">
        <f t="shared" si="105"/>
        <v>0</v>
      </c>
      <c r="AZ445" s="316"/>
      <c r="BA445" s="317"/>
      <c r="BB445" s="353"/>
      <c r="BC445" s="345"/>
      <c r="BD445" s="318"/>
      <c r="BE445" s="345"/>
      <c r="BF445" s="318"/>
      <c r="BG445" s="345"/>
      <c r="BH445" s="318"/>
      <c r="BI445" s="345"/>
      <c r="BJ445" s="319"/>
      <c r="BK445" s="345"/>
      <c r="BL445" s="318"/>
      <c r="BM445" s="346"/>
      <c r="BO445" s="27" t="e">
        <f t="shared" si="100"/>
        <v>#DIV/0!</v>
      </c>
      <c r="BP445" s="27">
        <f t="shared" si="101"/>
        <v>0</v>
      </c>
    </row>
    <row r="446" spans="22:68" x14ac:dyDescent="0.25">
      <c r="V446" s="313"/>
      <c r="W446" s="309"/>
      <c r="X446" s="314"/>
      <c r="Y446" s="398"/>
      <c r="Z446" s="399"/>
      <c r="AA446" s="450" t="str">
        <f t="shared" si="94"/>
        <v/>
      </c>
      <c r="AB446" s="363" t="str">
        <f t="shared" si="92"/>
        <v/>
      </c>
      <c r="AC446" s="363">
        <f t="shared" si="95"/>
        <v>0</v>
      </c>
      <c r="AD446" s="363">
        <f t="shared" si="96"/>
        <v>0</v>
      </c>
      <c r="AE446" s="364">
        <f t="shared" si="97"/>
        <v>0</v>
      </c>
      <c r="AF446" s="365">
        <f t="shared" si="98"/>
        <v>0</v>
      </c>
      <c r="AG446" s="340"/>
      <c r="AH446" s="313"/>
      <c r="AI446" s="309"/>
      <c r="AJ446" s="314"/>
      <c r="AK446" s="398"/>
      <c r="AL446" s="399"/>
      <c r="AM446" s="450" t="str">
        <f t="shared" si="102"/>
        <v/>
      </c>
      <c r="AN446" s="363" t="str">
        <f t="shared" si="93"/>
        <v/>
      </c>
      <c r="AO446" s="363">
        <f t="shared" si="103"/>
        <v>0</v>
      </c>
      <c r="AP446" s="363">
        <f t="shared" si="99"/>
        <v>0</v>
      </c>
      <c r="AQ446" s="364">
        <f t="shared" si="104"/>
        <v>0</v>
      </c>
      <c r="AR446" s="365">
        <f t="shared" si="105"/>
        <v>0</v>
      </c>
      <c r="AZ446" s="316"/>
      <c r="BA446" s="317"/>
      <c r="BB446" s="353"/>
      <c r="BC446" s="345"/>
      <c r="BD446" s="318"/>
      <c r="BE446" s="345"/>
      <c r="BF446" s="318"/>
      <c r="BG446" s="345"/>
      <c r="BH446" s="318"/>
      <c r="BI446" s="345"/>
      <c r="BJ446" s="319"/>
      <c r="BK446" s="345"/>
      <c r="BL446" s="318"/>
      <c r="BM446" s="346"/>
      <c r="BO446" s="27" t="e">
        <f t="shared" si="100"/>
        <v>#DIV/0!</v>
      </c>
      <c r="BP446" s="27">
        <f t="shared" si="101"/>
        <v>0</v>
      </c>
    </row>
    <row r="447" spans="22:68" x14ac:dyDescent="0.25">
      <c r="V447" s="313"/>
      <c r="W447" s="309"/>
      <c r="X447" s="314"/>
      <c r="Y447" s="398"/>
      <c r="Z447" s="399"/>
      <c r="AA447" s="450" t="str">
        <f t="shared" si="94"/>
        <v/>
      </c>
      <c r="AB447" s="363" t="str">
        <f t="shared" si="92"/>
        <v/>
      </c>
      <c r="AC447" s="363">
        <f t="shared" si="95"/>
        <v>0</v>
      </c>
      <c r="AD447" s="363">
        <f t="shared" si="96"/>
        <v>0</v>
      </c>
      <c r="AE447" s="364">
        <f t="shared" si="97"/>
        <v>0</v>
      </c>
      <c r="AF447" s="365">
        <f t="shared" si="98"/>
        <v>0</v>
      </c>
      <c r="AG447" s="340"/>
      <c r="AH447" s="313"/>
      <c r="AI447" s="309"/>
      <c r="AJ447" s="314"/>
      <c r="AK447" s="398"/>
      <c r="AL447" s="399"/>
      <c r="AM447" s="450" t="str">
        <f t="shared" si="102"/>
        <v/>
      </c>
      <c r="AN447" s="363" t="str">
        <f t="shared" si="93"/>
        <v/>
      </c>
      <c r="AO447" s="363">
        <f t="shared" si="103"/>
        <v>0</v>
      </c>
      <c r="AP447" s="363">
        <f t="shared" si="99"/>
        <v>0</v>
      </c>
      <c r="AQ447" s="364">
        <f t="shared" si="104"/>
        <v>0</v>
      </c>
      <c r="AR447" s="365">
        <f t="shared" si="105"/>
        <v>0</v>
      </c>
      <c r="AZ447" s="316"/>
      <c r="BA447" s="317"/>
      <c r="BB447" s="353"/>
      <c r="BC447" s="345"/>
      <c r="BD447" s="318"/>
      <c r="BE447" s="345"/>
      <c r="BF447" s="318"/>
      <c r="BG447" s="345"/>
      <c r="BH447" s="318"/>
      <c r="BI447" s="345"/>
      <c r="BJ447" s="319"/>
      <c r="BK447" s="345"/>
      <c r="BL447" s="318"/>
      <c r="BM447" s="346"/>
      <c r="BO447" s="27" t="e">
        <f t="shared" si="100"/>
        <v>#DIV/0!</v>
      </c>
      <c r="BP447" s="27">
        <f t="shared" si="101"/>
        <v>0</v>
      </c>
    </row>
    <row r="448" spans="22:68" x14ac:dyDescent="0.25">
      <c r="V448" s="313"/>
      <c r="W448" s="309"/>
      <c r="X448" s="314"/>
      <c r="Y448" s="398"/>
      <c r="Z448" s="399"/>
      <c r="AA448" s="450" t="str">
        <f t="shared" si="94"/>
        <v/>
      </c>
      <c r="AB448" s="363" t="str">
        <f t="shared" si="92"/>
        <v/>
      </c>
      <c r="AC448" s="363">
        <f t="shared" si="95"/>
        <v>0</v>
      </c>
      <c r="AD448" s="363">
        <f t="shared" si="96"/>
        <v>0</v>
      </c>
      <c r="AE448" s="364">
        <f t="shared" si="97"/>
        <v>0</v>
      </c>
      <c r="AF448" s="365">
        <f t="shared" si="98"/>
        <v>0</v>
      </c>
      <c r="AG448" s="340"/>
      <c r="AH448" s="313"/>
      <c r="AI448" s="309"/>
      <c r="AJ448" s="314"/>
      <c r="AK448" s="398"/>
      <c r="AL448" s="399"/>
      <c r="AM448" s="450" t="str">
        <f t="shared" si="102"/>
        <v/>
      </c>
      <c r="AN448" s="363" t="str">
        <f t="shared" si="93"/>
        <v/>
      </c>
      <c r="AO448" s="363">
        <f t="shared" si="103"/>
        <v>0</v>
      </c>
      <c r="AP448" s="363">
        <f t="shared" si="99"/>
        <v>0</v>
      </c>
      <c r="AQ448" s="364">
        <f t="shared" si="104"/>
        <v>0</v>
      </c>
      <c r="AR448" s="365">
        <f t="shared" si="105"/>
        <v>0</v>
      </c>
      <c r="AZ448" s="316"/>
      <c r="BA448" s="317"/>
      <c r="BB448" s="353"/>
      <c r="BC448" s="345"/>
      <c r="BD448" s="318"/>
      <c r="BE448" s="345"/>
      <c r="BF448" s="318"/>
      <c r="BG448" s="345"/>
      <c r="BH448" s="318"/>
      <c r="BI448" s="345"/>
      <c r="BJ448" s="319"/>
      <c r="BK448" s="345"/>
      <c r="BL448" s="318"/>
      <c r="BM448" s="346"/>
      <c r="BO448" s="27" t="e">
        <f t="shared" si="100"/>
        <v>#DIV/0!</v>
      </c>
      <c r="BP448" s="27">
        <f t="shared" si="101"/>
        <v>0</v>
      </c>
    </row>
    <row r="449" spans="22:68" x14ac:dyDescent="0.25">
      <c r="V449" s="313"/>
      <c r="W449" s="309"/>
      <c r="X449" s="314"/>
      <c r="Y449" s="398"/>
      <c r="Z449" s="399"/>
      <c r="AA449" s="450" t="str">
        <f t="shared" si="94"/>
        <v/>
      </c>
      <c r="AB449" s="363" t="str">
        <f t="shared" si="92"/>
        <v/>
      </c>
      <c r="AC449" s="363">
        <f t="shared" si="95"/>
        <v>0</v>
      </c>
      <c r="AD449" s="363">
        <f t="shared" si="96"/>
        <v>0</v>
      </c>
      <c r="AE449" s="364">
        <f t="shared" si="97"/>
        <v>0</v>
      </c>
      <c r="AF449" s="365">
        <f t="shared" si="98"/>
        <v>0</v>
      </c>
      <c r="AG449" s="340"/>
      <c r="AH449" s="313"/>
      <c r="AI449" s="309"/>
      <c r="AJ449" s="314"/>
      <c r="AK449" s="398"/>
      <c r="AL449" s="399"/>
      <c r="AM449" s="450" t="str">
        <f t="shared" si="102"/>
        <v/>
      </c>
      <c r="AN449" s="363" t="str">
        <f t="shared" si="93"/>
        <v/>
      </c>
      <c r="AO449" s="363">
        <f t="shared" si="103"/>
        <v>0</v>
      </c>
      <c r="AP449" s="363">
        <f t="shared" si="99"/>
        <v>0</v>
      </c>
      <c r="AQ449" s="364">
        <f t="shared" si="104"/>
        <v>0</v>
      </c>
      <c r="AR449" s="365">
        <f t="shared" si="105"/>
        <v>0</v>
      </c>
      <c r="AZ449" s="316"/>
      <c r="BA449" s="317"/>
      <c r="BB449" s="353"/>
      <c r="BC449" s="345"/>
      <c r="BD449" s="318"/>
      <c r="BE449" s="345"/>
      <c r="BF449" s="318"/>
      <c r="BG449" s="345"/>
      <c r="BH449" s="318"/>
      <c r="BI449" s="345"/>
      <c r="BJ449" s="319"/>
      <c r="BK449" s="345"/>
      <c r="BL449" s="318"/>
      <c r="BM449" s="346"/>
      <c r="BO449" s="27" t="e">
        <f t="shared" si="100"/>
        <v>#DIV/0!</v>
      </c>
      <c r="BP449" s="27">
        <f t="shared" si="101"/>
        <v>0</v>
      </c>
    </row>
    <row r="450" spans="22:68" x14ac:dyDescent="0.25">
      <c r="V450" s="313"/>
      <c r="W450" s="309"/>
      <c r="X450" s="314"/>
      <c r="Y450" s="398"/>
      <c r="Z450" s="399"/>
      <c r="AA450" s="450" t="str">
        <f t="shared" si="94"/>
        <v/>
      </c>
      <c r="AB450" s="363" t="str">
        <f t="shared" si="92"/>
        <v/>
      </c>
      <c r="AC450" s="363">
        <f t="shared" si="95"/>
        <v>0</v>
      </c>
      <c r="AD450" s="363">
        <f t="shared" si="96"/>
        <v>0</v>
      </c>
      <c r="AE450" s="364">
        <f t="shared" si="97"/>
        <v>0</v>
      </c>
      <c r="AF450" s="365">
        <f t="shared" si="98"/>
        <v>0</v>
      </c>
      <c r="AG450" s="340"/>
      <c r="AH450" s="313"/>
      <c r="AI450" s="309"/>
      <c r="AJ450" s="314"/>
      <c r="AK450" s="398"/>
      <c r="AL450" s="399"/>
      <c r="AM450" s="450" t="str">
        <f t="shared" si="102"/>
        <v/>
      </c>
      <c r="AN450" s="363" t="str">
        <f t="shared" si="93"/>
        <v/>
      </c>
      <c r="AO450" s="363">
        <f t="shared" si="103"/>
        <v>0</v>
      </c>
      <c r="AP450" s="363">
        <f t="shared" si="99"/>
        <v>0</v>
      </c>
      <c r="AQ450" s="364">
        <f t="shared" si="104"/>
        <v>0</v>
      </c>
      <c r="AR450" s="365">
        <f t="shared" si="105"/>
        <v>0</v>
      </c>
      <c r="AZ450" s="316"/>
      <c r="BA450" s="317"/>
      <c r="BB450" s="353"/>
      <c r="BC450" s="345"/>
      <c r="BD450" s="318"/>
      <c r="BE450" s="345"/>
      <c r="BF450" s="318"/>
      <c r="BG450" s="345"/>
      <c r="BH450" s="318"/>
      <c r="BI450" s="345"/>
      <c r="BJ450" s="319"/>
      <c r="BK450" s="345"/>
      <c r="BL450" s="318"/>
      <c r="BM450" s="346"/>
      <c r="BO450" s="27" t="e">
        <f t="shared" si="100"/>
        <v>#DIV/0!</v>
      </c>
      <c r="BP450" s="27">
        <f t="shared" si="101"/>
        <v>0</v>
      </c>
    </row>
    <row r="451" spans="22:68" x14ac:dyDescent="0.25">
      <c r="V451" s="313"/>
      <c r="W451" s="309"/>
      <c r="X451" s="314"/>
      <c r="Y451" s="398"/>
      <c r="Z451" s="399"/>
      <c r="AA451" s="450" t="str">
        <f t="shared" si="94"/>
        <v/>
      </c>
      <c r="AB451" s="363" t="str">
        <f t="shared" si="92"/>
        <v/>
      </c>
      <c r="AC451" s="363">
        <f t="shared" si="95"/>
        <v>0</v>
      </c>
      <c r="AD451" s="363">
        <f t="shared" si="96"/>
        <v>0</v>
      </c>
      <c r="AE451" s="364">
        <f t="shared" si="97"/>
        <v>0</v>
      </c>
      <c r="AF451" s="365">
        <f t="shared" si="98"/>
        <v>0</v>
      </c>
      <c r="AG451" s="340"/>
      <c r="AH451" s="313"/>
      <c r="AI451" s="309"/>
      <c r="AJ451" s="314"/>
      <c r="AK451" s="398"/>
      <c r="AL451" s="399"/>
      <c r="AM451" s="450" t="str">
        <f t="shared" si="102"/>
        <v/>
      </c>
      <c r="AN451" s="363" t="str">
        <f t="shared" si="93"/>
        <v/>
      </c>
      <c r="AO451" s="363">
        <f t="shared" si="103"/>
        <v>0</v>
      </c>
      <c r="AP451" s="363">
        <f t="shared" si="99"/>
        <v>0</v>
      </c>
      <c r="AQ451" s="364">
        <f t="shared" si="104"/>
        <v>0</v>
      </c>
      <c r="AR451" s="365">
        <f t="shared" si="105"/>
        <v>0</v>
      </c>
      <c r="AZ451" s="316"/>
      <c r="BA451" s="317"/>
      <c r="BB451" s="353"/>
      <c r="BC451" s="345"/>
      <c r="BD451" s="318"/>
      <c r="BE451" s="345"/>
      <c r="BF451" s="318"/>
      <c r="BG451" s="345"/>
      <c r="BH451" s="318"/>
      <c r="BI451" s="345"/>
      <c r="BJ451" s="319"/>
      <c r="BK451" s="345"/>
      <c r="BL451" s="318"/>
      <c r="BM451" s="346"/>
      <c r="BO451" s="27" t="e">
        <f t="shared" si="100"/>
        <v>#DIV/0!</v>
      </c>
      <c r="BP451" s="27">
        <f t="shared" si="101"/>
        <v>0</v>
      </c>
    </row>
    <row r="452" spans="22:68" x14ac:dyDescent="0.25">
      <c r="V452" s="313"/>
      <c r="W452" s="309"/>
      <c r="X452" s="314"/>
      <c r="Y452" s="398"/>
      <c r="Z452" s="399"/>
      <c r="AA452" s="450" t="str">
        <f t="shared" si="94"/>
        <v/>
      </c>
      <c r="AB452" s="363" t="str">
        <f t="shared" si="92"/>
        <v/>
      </c>
      <c r="AC452" s="363">
        <f t="shared" si="95"/>
        <v>0</v>
      </c>
      <c r="AD452" s="363">
        <f t="shared" si="96"/>
        <v>0</v>
      </c>
      <c r="AE452" s="364">
        <f t="shared" si="97"/>
        <v>0</v>
      </c>
      <c r="AF452" s="365">
        <f t="shared" si="98"/>
        <v>0</v>
      </c>
      <c r="AG452" s="340"/>
      <c r="AH452" s="313"/>
      <c r="AI452" s="309"/>
      <c r="AJ452" s="314"/>
      <c r="AK452" s="398"/>
      <c r="AL452" s="399"/>
      <c r="AM452" s="450" t="str">
        <f t="shared" si="102"/>
        <v/>
      </c>
      <c r="AN452" s="363" t="str">
        <f t="shared" si="93"/>
        <v/>
      </c>
      <c r="AO452" s="363">
        <f t="shared" si="103"/>
        <v>0</v>
      </c>
      <c r="AP452" s="363">
        <f t="shared" si="99"/>
        <v>0</v>
      </c>
      <c r="AQ452" s="364">
        <f t="shared" si="104"/>
        <v>0</v>
      </c>
      <c r="AR452" s="365">
        <f t="shared" si="105"/>
        <v>0</v>
      </c>
      <c r="AZ452" s="316"/>
      <c r="BA452" s="317"/>
      <c r="BB452" s="353"/>
      <c r="BC452" s="345"/>
      <c r="BD452" s="318"/>
      <c r="BE452" s="345"/>
      <c r="BF452" s="318"/>
      <c r="BG452" s="345"/>
      <c r="BH452" s="318"/>
      <c r="BI452" s="345"/>
      <c r="BJ452" s="319"/>
      <c r="BK452" s="345"/>
      <c r="BL452" s="318"/>
      <c r="BM452" s="346"/>
      <c r="BO452" s="27" t="e">
        <f t="shared" si="100"/>
        <v>#DIV/0!</v>
      </c>
      <c r="BP452" s="27">
        <f t="shared" si="101"/>
        <v>0</v>
      </c>
    </row>
    <row r="453" spans="22:68" x14ac:dyDescent="0.25">
      <c r="V453" s="313"/>
      <c r="W453" s="309"/>
      <c r="X453" s="314"/>
      <c r="Y453" s="398"/>
      <c r="Z453" s="399"/>
      <c r="AA453" s="450" t="str">
        <f t="shared" si="94"/>
        <v/>
      </c>
      <c r="AB453" s="363" t="str">
        <f t="shared" si="92"/>
        <v/>
      </c>
      <c r="AC453" s="363">
        <f t="shared" si="95"/>
        <v>0</v>
      </c>
      <c r="AD453" s="363">
        <f t="shared" si="96"/>
        <v>0</v>
      </c>
      <c r="AE453" s="364">
        <f t="shared" si="97"/>
        <v>0</v>
      </c>
      <c r="AF453" s="365">
        <f t="shared" si="98"/>
        <v>0</v>
      </c>
      <c r="AG453" s="340"/>
      <c r="AH453" s="313"/>
      <c r="AI453" s="309"/>
      <c r="AJ453" s="314"/>
      <c r="AK453" s="398"/>
      <c r="AL453" s="399"/>
      <c r="AM453" s="450" t="str">
        <f t="shared" si="102"/>
        <v/>
      </c>
      <c r="AN453" s="363" t="str">
        <f t="shared" si="93"/>
        <v/>
      </c>
      <c r="AO453" s="363">
        <f t="shared" si="103"/>
        <v>0</v>
      </c>
      <c r="AP453" s="363">
        <f t="shared" si="99"/>
        <v>0</v>
      </c>
      <c r="AQ453" s="364">
        <f t="shared" si="104"/>
        <v>0</v>
      </c>
      <c r="AR453" s="365">
        <f t="shared" si="105"/>
        <v>0</v>
      </c>
      <c r="AZ453" s="316"/>
      <c r="BA453" s="317"/>
      <c r="BB453" s="353"/>
      <c r="BC453" s="345"/>
      <c r="BD453" s="318"/>
      <c r="BE453" s="345"/>
      <c r="BF453" s="318"/>
      <c r="BG453" s="345"/>
      <c r="BH453" s="318"/>
      <c r="BI453" s="345"/>
      <c r="BJ453" s="319"/>
      <c r="BK453" s="345"/>
      <c r="BL453" s="318"/>
      <c r="BM453" s="346"/>
      <c r="BO453" s="27" t="e">
        <f t="shared" si="100"/>
        <v>#DIV/0!</v>
      </c>
      <c r="BP453" s="27">
        <f t="shared" si="101"/>
        <v>0</v>
      </c>
    </row>
    <row r="454" spans="22:68" x14ac:dyDescent="0.25">
      <c r="V454" s="313"/>
      <c r="W454" s="309"/>
      <c r="X454" s="314"/>
      <c r="Y454" s="398"/>
      <c r="Z454" s="399"/>
      <c r="AA454" s="450" t="str">
        <f t="shared" si="94"/>
        <v/>
      </c>
      <c r="AB454" s="363" t="str">
        <f t="shared" si="92"/>
        <v/>
      </c>
      <c r="AC454" s="363">
        <f t="shared" si="95"/>
        <v>0</v>
      </c>
      <c r="AD454" s="363">
        <f t="shared" si="96"/>
        <v>0</v>
      </c>
      <c r="AE454" s="364">
        <f t="shared" si="97"/>
        <v>0</v>
      </c>
      <c r="AF454" s="365">
        <f t="shared" si="98"/>
        <v>0</v>
      </c>
      <c r="AG454" s="340"/>
      <c r="AH454" s="313"/>
      <c r="AI454" s="309"/>
      <c r="AJ454" s="314"/>
      <c r="AK454" s="398"/>
      <c r="AL454" s="399"/>
      <c r="AM454" s="450" t="str">
        <f t="shared" si="102"/>
        <v/>
      </c>
      <c r="AN454" s="363" t="str">
        <f t="shared" si="93"/>
        <v/>
      </c>
      <c r="AO454" s="363">
        <f t="shared" si="103"/>
        <v>0</v>
      </c>
      <c r="AP454" s="363">
        <f t="shared" si="99"/>
        <v>0</v>
      </c>
      <c r="AQ454" s="364">
        <f t="shared" si="104"/>
        <v>0</v>
      </c>
      <c r="AR454" s="365">
        <f t="shared" si="105"/>
        <v>0</v>
      </c>
      <c r="AZ454" s="316"/>
      <c r="BA454" s="317"/>
      <c r="BB454" s="353"/>
      <c r="BC454" s="345"/>
      <c r="BD454" s="318"/>
      <c r="BE454" s="345"/>
      <c r="BF454" s="318"/>
      <c r="BG454" s="345"/>
      <c r="BH454" s="318"/>
      <c r="BI454" s="345"/>
      <c r="BJ454" s="319"/>
      <c r="BK454" s="345"/>
      <c r="BL454" s="318"/>
      <c r="BM454" s="346"/>
      <c r="BO454" s="27" t="e">
        <f t="shared" si="100"/>
        <v>#DIV/0!</v>
      </c>
      <c r="BP454" s="27">
        <f t="shared" si="101"/>
        <v>0</v>
      </c>
    </row>
    <row r="455" spans="22:68" x14ac:dyDescent="0.25">
      <c r="V455" s="313"/>
      <c r="W455" s="309"/>
      <c r="X455" s="314"/>
      <c r="Y455" s="398"/>
      <c r="Z455" s="399"/>
      <c r="AA455" s="450" t="str">
        <f t="shared" si="94"/>
        <v/>
      </c>
      <c r="AB455" s="363" t="str">
        <f t="shared" si="92"/>
        <v/>
      </c>
      <c r="AC455" s="363">
        <f t="shared" si="95"/>
        <v>0</v>
      </c>
      <c r="AD455" s="363">
        <f t="shared" si="96"/>
        <v>0</v>
      </c>
      <c r="AE455" s="364">
        <f t="shared" si="97"/>
        <v>0</v>
      </c>
      <c r="AF455" s="365">
        <f t="shared" si="98"/>
        <v>0</v>
      </c>
      <c r="AG455" s="340"/>
      <c r="AH455" s="313"/>
      <c r="AI455" s="309"/>
      <c r="AJ455" s="314"/>
      <c r="AK455" s="398"/>
      <c r="AL455" s="399"/>
      <c r="AM455" s="450" t="str">
        <f t="shared" si="102"/>
        <v/>
      </c>
      <c r="AN455" s="363" t="str">
        <f t="shared" si="93"/>
        <v/>
      </c>
      <c r="AO455" s="363">
        <f t="shared" si="103"/>
        <v>0</v>
      </c>
      <c r="AP455" s="363">
        <f t="shared" si="99"/>
        <v>0</v>
      </c>
      <c r="AQ455" s="364">
        <f t="shared" si="104"/>
        <v>0</v>
      </c>
      <c r="AR455" s="365">
        <f t="shared" si="105"/>
        <v>0</v>
      </c>
      <c r="AZ455" s="316"/>
      <c r="BA455" s="317"/>
      <c r="BB455" s="353"/>
      <c r="BC455" s="345"/>
      <c r="BD455" s="318"/>
      <c r="BE455" s="345"/>
      <c r="BF455" s="318"/>
      <c r="BG455" s="345"/>
      <c r="BH455" s="318"/>
      <c r="BI455" s="345"/>
      <c r="BJ455" s="319"/>
      <c r="BK455" s="345"/>
      <c r="BL455" s="318"/>
      <c r="BM455" s="346"/>
      <c r="BO455" s="27" t="e">
        <f t="shared" si="100"/>
        <v>#DIV/0!</v>
      </c>
      <c r="BP455" s="27">
        <f t="shared" si="101"/>
        <v>0</v>
      </c>
    </row>
    <row r="456" spans="22:68" x14ac:dyDescent="0.25">
      <c r="V456" s="313"/>
      <c r="W456" s="309"/>
      <c r="X456" s="314"/>
      <c r="Y456" s="398"/>
      <c r="Z456" s="399"/>
      <c r="AA456" s="450" t="str">
        <f t="shared" si="94"/>
        <v/>
      </c>
      <c r="AB456" s="363" t="str">
        <f t="shared" ref="AB456:AB519" si="106">IF(Y456&gt;1,IF((TestEOY-X456)/365&gt;AA456,AA456,ROUNDUP(((TestEOY-X456)/365),0)),"")</f>
        <v/>
      </c>
      <c r="AC456" s="363">
        <f t="shared" si="95"/>
        <v>0</v>
      </c>
      <c r="AD456" s="363">
        <f t="shared" si="96"/>
        <v>0</v>
      </c>
      <c r="AE456" s="364">
        <f t="shared" si="97"/>
        <v>0</v>
      </c>
      <c r="AF456" s="365">
        <f t="shared" si="98"/>
        <v>0</v>
      </c>
      <c r="AG456" s="340"/>
      <c r="AH456" s="313"/>
      <c r="AI456" s="309"/>
      <c r="AJ456" s="314"/>
      <c r="AK456" s="398"/>
      <c r="AL456" s="399"/>
      <c r="AM456" s="450" t="str">
        <f t="shared" si="102"/>
        <v/>
      </c>
      <c r="AN456" s="363" t="str">
        <f t="shared" ref="AN456:AN519" si="107">IF(AK456&lt;&gt;"",IF((TestEOY-AJ456)/365&gt;AM456,AM456,ROUNDUP(((TestEOY-AJ456)/365),0)),"")</f>
        <v/>
      </c>
      <c r="AO456" s="363">
        <f t="shared" si="103"/>
        <v>0</v>
      </c>
      <c r="AP456" s="363">
        <f t="shared" si="99"/>
        <v>0</v>
      </c>
      <c r="AQ456" s="364">
        <f t="shared" si="104"/>
        <v>0</v>
      </c>
      <c r="AR456" s="365">
        <f t="shared" si="105"/>
        <v>0</v>
      </c>
      <c r="AZ456" s="316"/>
      <c r="BA456" s="317"/>
      <c r="BB456" s="353"/>
      <c r="BC456" s="345"/>
      <c r="BD456" s="318"/>
      <c r="BE456" s="345"/>
      <c r="BF456" s="318"/>
      <c r="BG456" s="345"/>
      <c r="BH456" s="318"/>
      <c r="BI456" s="345"/>
      <c r="BJ456" s="319"/>
      <c r="BK456" s="345"/>
      <c r="BL456" s="318"/>
      <c r="BM456" s="346"/>
      <c r="BO456" s="27" t="e">
        <f t="shared" si="100"/>
        <v>#DIV/0!</v>
      </c>
      <c r="BP456" s="27">
        <f t="shared" si="101"/>
        <v>0</v>
      </c>
    </row>
    <row r="457" spans="22:68" x14ac:dyDescent="0.25">
      <c r="V457" s="313"/>
      <c r="W457" s="309"/>
      <c r="X457" s="314"/>
      <c r="Y457" s="398"/>
      <c r="Z457" s="399"/>
      <c r="AA457" s="450" t="str">
        <f t="shared" ref="AA457:AA520" si="108">IFERROR(INDEX($AU$8:$AU$23,MATCH(V457,$AT$8:$AT$23,0)),"")</f>
        <v/>
      </c>
      <c r="AB457" s="363" t="str">
        <f t="shared" si="106"/>
        <v/>
      </c>
      <c r="AC457" s="363">
        <f t="shared" ref="AC457:AC520" si="109">IFERROR(IF(AB457&gt;=AA457,0,IF(AA457&gt;AB457,SLN(Y457,Z457,AA457),0)),"")</f>
        <v>0</v>
      </c>
      <c r="AD457" s="363">
        <f t="shared" ref="AD457:AD520" si="110">AE457-AC457</f>
        <v>0</v>
      </c>
      <c r="AE457" s="364">
        <f t="shared" ref="AE457:AE520" si="111">IFERROR(IF(OR(AA457=0,AA457=""),
     0,
     IF(AB457&gt;=AA457,
          +Y457,
          (+AC457*AB457))),
"")</f>
        <v>0</v>
      </c>
      <c r="AF457" s="365">
        <f t="shared" ref="AF457:AF520" si="112">IFERROR(IF(AE457&gt;Y457,0,(+Y457-AE457))-Z457,"")</f>
        <v>0</v>
      </c>
      <c r="AG457" s="340"/>
      <c r="AH457" s="313"/>
      <c r="AI457" s="309"/>
      <c r="AJ457" s="314"/>
      <c r="AK457" s="398"/>
      <c r="AL457" s="399"/>
      <c r="AM457" s="450" t="str">
        <f t="shared" si="102"/>
        <v/>
      </c>
      <c r="AN457" s="363" t="str">
        <f t="shared" si="107"/>
        <v/>
      </c>
      <c r="AO457" s="363">
        <f t="shared" si="103"/>
        <v>0</v>
      </c>
      <c r="AP457" s="363">
        <f t="shared" ref="AP457:AP520" si="113">AQ457-AO457</f>
        <v>0</v>
      </c>
      <c r="AQ457" s="364">
        <f t="shared" si="104"/>
        <v>0</v>
      </c>
      <c r="AR457" s="365">
        <f t="shared" si="105"/>
        <v>0</v>
      </c>
      <c r="AZ457" s="316"/>
      <c r="BA457" s="317"/>
      <c r="BB457" s="353"/>
      <c r="BC457" s="345"/>
      <c r="BD457" s="318"/>
      <c r="BE457" s="345"/>
      <c r="BF457" s="318"/>
      <c r="BG457" s="345"/>
      <c r="BH457" s="318"/>
      <c r="BI457" s="345"/>
      <c r="BJ457" s="319"/>
      <c r="BK457" s="345"/>
      <c r="BL457" s="318"/>
      <c r="BM457" s="346"/>
      <c r="BO457" s="27" t="e">
        <f t="shared" ref="BO457:BO520" si="114">AVERAGE(BB457:BM457)</f>
        <v>#DIV/0!</v>
      </c>
      <c r="BP457" s="27">
        <f t="shared" ref="BP457:BP520" si="115">SUM(BB457:BM457)</f>
        <v>0</v>
      </c>
    </row>
    <row r="458" spans="22:68" x14ac:dyDescent="0.25">
      <c r="V458" s="313"/>
      <c r="W458" s="309"/>
      <c r="X458" s="314"/>
      <c r="Y458" s="398"/>
      <c r="Z458" s="399"/>
      <c r="AA458" s="450" t="str">
        <f t="shared" si="108"/>
        <v/>
      </c>
      <c r="AB458" s="363" t="str">
        <f t="shared" si="106"/>
        <v/>
      </c>
      <c r="AC458" s="363">
        <f t="shared" si="109"/>
        <v>0</v>
      </c>
      <c r="AD458" s="363">
        <f t="shared" si="110"/>
        <v>0</v>
      </c>
      <c r="AE458" s="364">
        <f t="shared" si="111"/>
        <v>0</v>
      </c>
      <c r="AF458" s="365">
        <f t="shared" si="112"/>
        <v>0</v>
      </c>
      <c r="AG458" s="340"/>
      <c r="AH458" s="313"/>
      <c r="AI458" s="309"/>
      <c r="AJ458" s="314"/>
      <c r="AK458" s="398"/>
      <c r="AL458" s="399"/>
      <c r="AM458" s="450" t="str">
        <f t="shared" si="102"/>
        <v/>
      </c>
      <c r="AN458" s="363" t="str">
        <f t="shared" si="107"/>
        <v/>
      </c>
      <c r="AO458" s="363">
        <f t="shared" si="103"/>
        <v>0</v>
      </c>
      <c r="AP458" s="363">
        <f t="shared" si="113"/>
        <v>0</v>
      </c>
      <c r="AQ458" s="364">
        <f t="shared" si="104"/>
        <v>0</v>
      </c>
      <c r="AR458" s="365">
        <f t="shared" si="105"/>
        <v>0</v>
      </c>
      <c r="AZ458" s="316"/>
      <c r="BA458" s="317"/>
      <c r="BB458" s="353"/>
      <c r="BC458" s="345"/>
      <c r="BD458" s="318"/>
      <c r="BE458" s="345"/>
      <c r="BF458" s="318"/>
      <c r="BG458" s="345"/>
      <c r="BH458" s="318"/>
      <c r="BI458" s="345"/>
      <c r="BJ458" s="319"/>
      <c r="BK458" s="345"/>
      <c r="BL458" s="318"/>
      <c r="BM458" s="346"/>
      <c r="BO458" s="27" t="e">
        <f t="shared" si="114"/>
        <v>#DIV/0!</v>
      </c>
      <c r="BP458" s="27">
        <f t="shared" si="115"/>
        <v>0</v>
      </c>
    </row>
    <row r="459" spans="22:68" x14ac:dyDescent="0.25">
      <c r="V459" s="313"/>
      <c r="W459" s="309"/>
      <c r="X459" s="314"/>
      <c r="Y459" s="398"/>
      <c r="Z459" s="399"/>
      <c r="AA459" s="450" t="str">
        <f t="shared" si="108"/>
        <v/>
      </c>
      <c r="AB459" s="363" t="str">
        <f t="shared" si="106"/>
        <v/>
      </c>
      <c r="AC459" s="363">
        <f t="shared" si="109"/>
        <v>0</v>
      </c>
      <c r="AD459" s="363">
        <f t="shared" si="110"/>
        <v>0</v>
      </c>
      <c r="AE459" s="364">
        <f t="shared" si="111"/>
        <v>0</v>
      </c>
      <c r="AF459" s="365">
        <f t="shared" si="112"/>
        <v>0</v>
      </c>
      <c r="AG459" s="340"/>
      <c r="AH459" s="313"/>
      <c r="AI459" s="309"/>
      <c r="AJ459" s="314"/>
      <c r="AK459" s="398"/>
      <c r="AL459" s="399"/>
      <c r="AM459" s="450" t="str">
        <f t="shared" si="102"/>
        <v/>
      </c>
      <c r="AN459" s="363" t="str">
        <f t="shared" si="107"/>
        <v/>
      </c>
      <c r="AO459" s="363">
        <f t="shared" si="103"/>
        <v>0</v>
      </c>
      <c r="AP459" s="363">
        <f t="shared" si="113"/>
        <v>0</v>
      </c>
      <c r="AQ459" s="364">
        <f t="shared" si="104"/>
        <v>0</v>
      </c>
      <c r="AR459" s="365">
        <f t="shared" si="105"/>
        <v>0</v>
      </c>
      <c r="AZ459" s="316"/>
      <c r="BA459" s="317"/>
      <c r="BB459" s="353"/>
      <c r="BC459" s="345"/>
      <c r="BD459" s="318"/>
      <c r="BE459" s="345"/>
      <c r="BF459" s="318"/>
      <c r="BG459" s="345"/>
      <c r="BH459" s="318"/>
      <c r="BI459" s="345"/>
      <c r="BJ459" s="319"/>
      <c r="BK459" s="345"/>
      <c r="BL459" s="318"/>
      <c r="BM459" s="346"/>
      <c r="BO459" s="27" t="e">
        <f t="shared" si="114"/>
        <v>#DIV/0!</v>
      </c>
      <c r="BP459" s="27">
        <f t="shared" si="115"/>
        <v>0</v>
      </c>
    </row>
    <row r="460" spans="22:68" x14ac:dyDescent="0.25">
      <c r="V460" s="313"/>
      <c r="W460" s="309"/>
      <c r="X460" s="314"/>
      <c r="Y460" s="398"/>
      <c r="Z460" s="399"/>
      <c r="AA460" s="450" t="str">
        <f t="shared" si="108"/>
        <v/>
      </c>
      <c r="AB460" s="363" t="str">
        <f t="shared" si="106"/>
        <v/>
      </c>
      <c r="AC460" s="363">
        <f t="shared" si="109"/>
        <v>0</v>
      </c>
      <c r="AD460" s="363">
        <f t="shared" si="110"/>
        <v>0</v>
      </c>
      <c r="AE460" s="364">
        <f t="shared" si="111"/>
        <v>0</v>
      </c>
      <c r="AF460" s="365">
        <f t="shared" si="112"/>
        <v>0</v>
      </c>
      <c r="AG460" s="340"/>
      <c r="AH460" s="313"/>
      <c r="AI460" s="309"/>
      <c r="AJ460" s="314"/>
      <c r="AK460" s="398"/>
      <c r="AL460" s="399"/>
      <c r="AM460" s="450" t="str">
        <f t="shared" ref="AM460:AM523" si="116">IFERROR(INDEX($AU$8:$AU$23,MATCH(AH460,$AT$8:$AT$23,0)),"")</f>
        <v/>
      </c>
      <c r="AN460" s="363" t="str">
        <f t="shared" si="107"/>
        <v/>
      </c>
      <c r="AO460" s="363">
        <f t="shared" ref="AO460:AO523" si="117">IFERROR(IF(AN460&gt;=AM460,0,IF(AM460&gt;AN460,SLN(AK460,AL460,AM460),0)),"")</f>
        <v>0</v>
      </c>
      <c r="AP460" s="363">
        <f t="shared" si="113"/>
        <v>0</v>
      </c>
      <c r="AQ460" s="364">
        <f t="shared" ref="AQ460:AQ523" si="118">IFERROR(IF(OR(AM460=0,AM460=""),
     0,
     IF(AN460&gt;=AM460,
          +AK460,
          (+AO460*AN460))),
"")</f>
        <v>0</v>
      </c>
      <c r="AR460" s="365">
        <f t="shared" ref="AR460:AR523" si="119">IFERROR(IF(AQ460&gt;AK460,0,(+AK460-AQ460))-AL460,"")</f>
        <v>0</v>
      </c>
      <c r="AZ460" s="316"/>
      <c r="BA460" s="317"/>
      <c r="BB460" s="353"/>
      <c r="BC460" s="345"/>
      <c r="BD460" s="318"/>
      <c r="BE460" s="345"/>
      <c r="BF460" s="318"/>
      <c r="BG460" s="345"/>
      <c r="BH460" s="318"/>
      <c r="BI460" s="345"/>
      <c r="BJ460" s="319"/>
      <c r="BK460" s="345"/>
      <c r="BL460" s="318"/>
      <c r="BM460" s="346"/>
      <c r="BO460" s="27" t="e">
        <f t="shared" si="114"/>
        <v>#DIV/0!</v>
      </c>
      <c r="BP460" s="27">
        <f t="shared" si="115"/>
        <v>0</v>
      </c>
    </row>
    <row r="461" spans="22:68" x14ac:dyDescent="0.25">
      <c r="V461" s="313"/>
      <c r="W461" s="309"/>
      <c r="X461" s="314"/>
      <c r="Y461" s="398"/>
      <c r="Z461" s="399"/>
      <c r="AA461" s="450" t="str">
        <f t="shared" si="108"/>
        <v/>
      </c>
      <c r="AB461" s="363" t="str">
        <f t="shared" si="106"/>
        <v/>
      </c>
      <c r="AC461" s="363">
        <f t="shared" si="109"/>
        <v>0</v>
      </c>
      <c r="AD461" s="363">
        <f t="shared" si="110"/>
        <v>0</v>
      </c>
      <c r="AE461" s="364">
        <f t="shared" si="111"/>
        <v>0</v>
      </c>
      <c r="AF461" s="365">
        <f t="shared" si="112"/>
        <v>0</v>
      </c>
      <c r="AG461" s="340"/>
      <c r="AH461" s="313"/>
      <c r="AI461" s="309"/>
      <c r="AJ461" s="314"/>
      <c r="AK461" s="398"/>
      <c r="AL461" s="399"/>
      <c r="AM461" s="450" t="str">
        <f t="shared" si="116"/>
        <v/>
      </c>
      <c r="AN461" s="363" t="str">
        <f t="shared" si="107"/>
        <v/>
      </c>
      <c r="AO461" s="363">
        <f t="shared" si="117"/>
        <v>0</v>
      </c>
      <c r="AP461" s="363">
        <f t="shared" si="113"/>
        <v>0</v>
      </c>
      <c r="AQ461" s="364">
        <f t="shared" si="118"/>
        <v>0</v>
      </c>
      <c r="AR461" s="365">
        <f t="shared" si="119"/>
        <v>0</v>
      </c>
      <c r="AZ461" s="316"/>
      <c r="BA461" s="317"/>
      <c r="BB461" s="353"/>
      <c r="BC461" s="345"/>
      <c r="BD461" s="318"/>
      <c r="BE461" s="345"/>
      <c r="BF461" s="318"/>
      <c r="BG461" s="345"/>
      <c r="BH461" s="318"/>
      <c r="BI461" s="345"/>
      <c r="BJ461" s="319"/>
      <c r="BK461" s="345"/>
      <c r="BL461" s="318"/>
      <c r="BM461" s="346"/>
      <c r="BO461" s="27" t="e">
        <f t="shared" si="114"/>
        <v>#DIV/0!</v>
      </c>
      <c r="BP461" s="27">
        <f t="shared" si="115"/>
        <v>0</v>
      </c>
    </row>
    <row r="462" spans="22:68" x14ac:dyDescent="0.25">
      <c r="V462" s="313"/>
      <c r="W462" s="309"/>
      <c r="X462" s="314"/>
      <c r="Y462" s="398"/>
      <c r="Z462" s="399"/>
      <c r="AA462" s="450" t="str">
        <f t="shared" si="108"/>
        <v/>
      </c>
      <c r="AB462" s="363" t="str">
        <f t="shared" si="106"/>
        <v/>
      </c>
      <c r="AC462" s="363">
        <f t="shared" si="109"/>
        <v>0</v>
      </c>
      <c r="AD462" s="363">
        <f t="shared" si="110"/>
        <v>0</v>
      </c>
      <c r="AE462" s="364">
        <f t="shared" si="111"/>
        <v>0</v>
      </c>
      <c r="AF462" s="365">
        <f t="shared" si="112"/>
        <v>0</v>
      </c>
      <c r="AG462" s="340"/>
      <c r="AH462" s="313"/>
      <c r="AI462" s="309"/>
      <c r="AJ462" s="314"/>
      <c r="AK462" s="398"/>
      <c r="AL462" s="399"/>
      <c r="AM462" s="450" t="str">
        <f t="shared" si="116"/>
        <v/>
      </c>
      <c r="AN462" s="363" t="str">
        <f t="shared" si="107"/>
        <v/>
      </c>
      <c r="AO462" s="363">
        <f t="shared" si="117"/>
        <v>0</v>
      </c>
      <c r="AP462" s="363">
        <f t="shared" si="113"/>
        <v>0</v>
      </c>
      <c r="AQ462" s="364">
        <f t="shared" si="118"/>
        <v>0</v>
      </c>
      <c r="AR462" s="365">
        <f t="shared" si="119"/>
        <v>0</v>
      </c>
      <c r="AZ462" s="316"/>
      <c r="BA462" s="317"/>
      <c r="BB462" s="353"/>
      <c r="BC462" s="345"/>
      <c r="BD462" s="318"/>
      <c r="BE462" s="345"/>
      <c r="BF462" s="318"/>
      <c r="BG462" s="345"/>
      <c r="BH462" s="318"/>
      <c r="BI462" s="345"/>
      <c r="BJ462" s="319"/>
      <c r="BK462" s="345"/>
      <c r="BL462" s="318"/>
      <c r="BM462" s="346"/>
      <c r="BO462" s="27" t="e">
        <f t="shared" si="114"/>
        <v>#DIV/0!</v>
      </c>
      <c r="BP462" s="27">
        <f t="shared" si="115"/>
        <v>0</v>
      </c>
    </row>
    <row r="463" spans="22:68" x14ac:dyDescent="0.25">
      <c r="V463" s="313"/>
      <c r="W463" s="309"/>
      <c r="X463" s="314"/>
      <c r="Y463" s="398"/>
      <c r="Z463" s="399"/>
      <c r="AA463" s="450" t="str">
        <f t="shared" si="108"/>
        <v/>
      </c>
      <c r="AB463" s="363" t="str">
        <f t="shared" si="106"/>
        <v/>
      </c>
      <c r="AC463" s="363">
        <f t="shared" si="109"/>
        <v>0</v>
      </c>
      <c r="AD463" s="363">
        <f t="shared" si="110"/>
        <v>0</v>
      </c>
      <c r="AE463" s="364">
        <f t="shared" si="111"/>
        <v>0</v>
      </c>
      <c r="AF463" s="365">
        <f t="shared" si="112"/>
        <v>0</v>
      </c>
      <c r="AG463" s="340"/>
      <c r="AH463" s="313"/>
      <c r="AI463" s="309"/>
      <c r="AJ463" s="314"/>
      <c r="AK463" s="398"/>
      <c r="AL463" s="399"/>
      <c r="AM463" s="450" t="str">
        <f t="shared" si="116"/>
        <v/>
      </c>
      <c r="AN463" s="363" t="str">
        <f t="shared" si="107"/>
        <v/>
      </c>
      <c r="AO463" s="363">
        <f t="shared" si="117"/>
        <v>0</v>
      </c>
      <c r="AP463" s="363">
        <f t="shared" si="113"/>
        <v>0</v>
      </c>
      <c r="AQ463" s="364">
        <f t="shared" si="118"/>
        <v>0</v>
      </c>
      <c r="AR463" s="365">
        <f t="shared" si="119"/>
        <v>0</v>
      </c>
      <c r="AZ463" s="316"/>
      <c r="BA463" s="317"/>
      <c r="BB463" s="353"/>
      <c r="BC463" s="345"/>
      <c r="BD463" s="318"/>
      <c r="BE463" s="345"/>
      <c r="BF463" s="318"/>
      <c r="BG463" s="345"/>
      <c r="BH463" s="318"/>
      <c r="BI463" s="345"/>
      <c r="BJ463" s="319"/>
      <c r="BK463" s="345"/>
      <c r="BL463" s="318"/>
      <c r="BM463" s="346"/>
      <c r="BO463" s="27" t="e">
        <f t="shared" si="114"/>
        <v>#DIV/0!</v>
      </c>
      <c r="BP463" s="27">
        <f t="shared" si="115"/>
        <v>0</v>
      </c>
    </row>
    <row r="464" spans="22:68" x14ac:dyDescent="0.25">
      <c r="V464" s="313"/>
      <c r="W464" s="309"/>
      <c r="X464" s="314"/>
      <c r="Y464" s="398"/>
      <c r="Z464" s="399"/>
      <c r="AA464" s="450" t="str">
        <f t="shared" si="108"/>
        <v/>
      </c>
      <c r="AB464" s="363" t="str">
        <f t="shared" si="106"/>
        <v/>
      </c>
      <c r="AC464" s="363">
        <f t="shared" si="109"/>
        <v>0</v>
      </c>
      <c r="AD464" s="363">
        <f t="shared" si="110"/>
        <v>0</v>
      </c>
      <c r="AE464" s="364">
        <f t="shared" si="111"/>
        <v>0</v>
      </c>
      <c r="AF464" s="365">
        <f t="shared" si="112"/>
        <v>0</v>
      </c>
      <c r="AG464" s="340"/>
      <c r="AH464" s="313"/>
      <c r="AI464" s="309"/>
      <c r="AJ464" s="314"/>
      <c r="AK464" s="398"/>
      <c r="AL464" s="399"/>
      <c r="AM464" s="450" t="str">
        <f t="shared" si="116"/>
        <v/>
      </c>
      <c r="AN464" s="363" t="str">
        <f t="shared" si="107"/>
        <v/>
      </c>
      <c r="AO464" s="363">
        <f t="shared" si="117"/>
        <v>0</v>
      </c>
      <c r="AP464" s="363">
        <f t="shared" si="113"/>
        <v>0</v>
      </c>
      <c r="AQ464" s="364">
        <f t="shared" si="118"/>
        <v>0</v>
      </c>
      <c r="AR464" s="365">
        <f t="shared" si="119"/>
        <v>0</v>
      </c>
      <c r="AZ464" s="316"/>
      <c r="BA464" s="317"/>
      <c r="BB464" s="353"/>
      <c r="BC464" s="345"/>
      <c r="BD464" s="318"/>
      <c r="BE464" s="345"/>
      <c r="BF464" s="318"/>
      <c r="BG464" s="345"/>
      <c r="BH464" s="318"/>
      <c r="BI464" s="345"/>
      <c r="BJ464" s="319"/>
      <c r="BK464" s="345"/>
      <c r="BL464" s="318"/>
      <c r="BM464" s="346"/>
      <c r="BO464" s="27" t="e">
        <f t="shared" si="114"/>
        <v>#DIV/0!</v>
      </c>
      <c r="BP464" s="27">
        <f t="shared" si="115"/>
        <v>0</v>
      </c>
    </row>
    <row r="465" spans="22:68" x14ac:dyDescent="0.25">
      <c r="V465" s="313"/>
      <c r="W465" s="309"/>
      <c r="X465" s="314"/>
      <c r="Y465" s="398"/>
      <c r="Z465" s="399"/>
      <c r="AA465" s="450" t="str">
        <f t="shared" si="108"/>
        <v/>
      </c>
      <c r="AB465" s="363" t="str">
        <f t="shared" si="106"/>
        <v/>
      </c>
      <c r="AC465" s="363">
        <f t="shared" si="109"/>
        <v>0</v>
      </c>
      <c r="AD465" s="363">
        <f t="shared" si="110"/>
        <v>0</v>
      </c>
      <c r="AE465" s="364">
        <f t="shared" si="111"/>
        <v>0</v>
      </c>
      <c r="AF465" s="365">
        <f t="shared" si="112"/>
        <v>0</v>
      </c>
      <c r="AG465" s="340"/>
      <c r="AH465" s="313"/>
      <c r="AI465" s="309"/>
      <c r="AJ465" s="314"/>
      <c r="AK465" s="398"/>
      <c r="AL465" s="399"/>
      <c r="AM465" s="450" t="str">
        <f t="shared" si="116"/>
        <v/>
      </c>
      <c r="AN465" s="363" t="str">
        <f t="shared" si="107"/>
        <v/>
      </c>
      <c r="AO465" s="363">
        <f t="shared" si="117"/>
        <v>0</v>
      </c>
      <c r="AP465" s="363">
        <f t="shared" si="113"/>
        <v>0</v>
      </c>
      <c r="AQ465" s="364">
        <f t="shared" si="118"/>
        <v>0</v>
      </c>
      <c r="AR465" s="365">
        <f t="shared" si="119"/>
        <v>0</v>
      </c>
      <c r="AZ465" s="316"/>
      <c r="BA465" s="317"/>
      <c r="BB465" s="353"/>
      <c r="BC465" s="345"/>
      <c r="BD465" s="318"/>
      <c r="BE465" s="345"/>
      <c r="BF465" s="318"/>
      <c r="BG465" s="345"/>
      <c r="BH465" s="318"/>
      <c r="BI465" s="345"/>
      <c r="BJ465" s="319"/>
      <c r="BK465" s="345"/>
      <c r="BL465" s="318"/>
      <c r="BM465" s="346"/>
      <c r="BO465" s="27" t="e">
        <f t="shared" si="114"/>
        <v>#DIV/0!</v>
      </c>
      <c r="BP465" s="27">
        <f t="shared" si="115"/>
        <v>0</v>
      </c>
    </row>
    <row r="466" spans="22:68" x14ac:dyDescent="0.25">
      <c r="V466" s="313"/>
      <c r="W466" s="309"/>
      <c r="X466" s="314"/>
      <c r="Y466" s="398"/>
      <c r="Z466" s="399"/>
      <c r="AA466" s="450" t="str">
        <f t="shared" si="108"/>
        <v/>
      </c>
      <c r="AB466" s="363" t="str">
        <f t="shared" si="106"/>
        <v/>
      </c>
      <c r="AC466" s="363">
        <f t="shared" si="109"/>
        <v>0</v>
      </c>
      <c r="AD466" s="363">
        <f t="shared" si="110"/>
        <v>0</v>
      </c>
      <c r="AE466" s="364">
        <f t="shared" si="111"/>
        <v>0</v>
      </c>
      <c r="AF466" s="365">
        <f t="shared" si="112"/>
        <v>0</v>
      </c>
      <c r="AG466" s="340"/>
      <c r="AH466" s="313"/>
      <c r="AI466" s="309"/>
      <c r="AJ466" s="314"/>
      <c r="AK466" s="398"/>
      <c r="AL466" s="399"/>
      <c r="AM466" s="450" t="str">
        <f t="shared" si="116"/>
        <v/>
      </c>
      <c r="AN466" s="363" t="str">
        <f t="shared" si="107"/>
        <v/>
      </c>
      <c r="AO466" s="363">
        <f t="shared" si="117"/>
        <v>0</v>
      </c>
      <c r="AP466" s="363">
        <f t="shared" si="113"/>
        <v>0</v>
      </c>
      <c r="AQ466" s="364">
        <f t="shared" si="118"/>
        <v>0</v>
      </c>
      <c r="AR466" s="365">
        <f t="shared" si="119"/>
        <v>0</v>
      </c>
      <c r="AZ466" s="316"/>
      <c r="BA466" s="317"/>
      <c r="BB466" s="353"/>
      <c r="BC466" s="345"/>
      <c r="BD466" s="318"/>
      <c r="BE466" s="345"/>
      <c r="BF466" s="318"/>
      <c r="BG466" s="345"/>
      <c r="BH466" s="318"/>
      <c r="BI466" s="345"/>
      <c r="BJ466" s="319"/>
      <c r="BK466" s="345"/>
      <c r="BL466" s="318"/>
      <c r="BM466" s="346"/>
      <c r="BO466" s="27" t="e">
        <f t="shared" si="114"/>
        <v>#DIV/0!</v>
      </c>
      <c r="BP466" s="27">
        <f t="shared" si="115"/>
        <v>0</v>
      </c>
    </row>
    <row r="467" spans="22:68" x14ac:dyDescent="0.25">
      <c r="V467" s="313"/>
      <c r="W467" s="309"/>
      <c r="X467" s="314"/>
      <c r="Y467" s="398"/>
      <c r="Z467" s="399"/>
      <c r="AA467" s="450" t="str">
        <f t="shared" si="108"/>
        <v/>
      </c>
      <c r="AB467" s="363" t="str">
        <f t="shared" si="106"/>
        <v/>
      </c>
      <c r="AC467" s="363">
        <f t="shared" si="109"/>
        <v>0</v>
      </c>
      <c r="AD467" s="363">
        <f t="shared" si="110"/>
        <v>0</v>
      </c>
      <c r="AE467" s="364">
        <f t="shared" si="111"/>
        <v>0</v>
      </c>
      <c r="AF467" s="365">
        <f t="shared" si="112"/>
        <v>0</v>
      </c>
      <c r="AG467" s="340"/>
      <c r="AH467" s="313"/>
      <c r="AI467" s="309"/>
      <c r="AJ467" s="314"/>
      <c r="AK467" s="398"/>
      <c r="AL467" s="399"/>
      <c r="AM467" s="450" t="str">
        <f t="shared" si="116"/>
        <v/>
      </c>
      <c r="AN467" s="363" t="str">
        <f t="shared" si="107"/>
        <v/>
      </c>
      <c r="AO467" s="363">
        <f t="shared" si="117"/>
        <v>0</v>
      </c>
      <c r="AP467" s="363">
        <f t="shared" si="113"/>
        <v>0</v>
      </c>
      <c r="AQ467" s="364">
        <f t="shared" si="118"/>
        <v>0</v>
      </c>
      <c r="AR467" s="365">
        <f t="shared" si="119"/>
        <v>0</v>
      </c>
      <c r="AZ467" s="316"/>
      <c r="BA467" s="317"/>
      <c r="BB467" s="353"/>
      <c r="BC467" s="345"/>
      <c r="BD467" s="318"/>
      <c r="BE467" s="345"/>
      <c r="BF467" s="318"/>
      <c r="BG467" s="345"/>
      <c r="BH467" s="318"/>
      <c r="BI467" s="345"/>
      <c r="BJ467" s="319"/>
      <c r="BK467" s="345"/>
      <c r="BL467" s="318"/>
      <c r="BM467" s="346"/>
      <c r="BO467" s="27" t="e">
        <f t="shared" si="114"/>
        <v>#DIV/0!</v>
      </c>
      <c r="BP467" s="27">
        <f t="shared" si="115"/>
        <v>0</v>
      </c>
    </row>
    <row r="468" spans="22:68" x14ac:dyDescent="0.25">
      <c r="V468" s="313"/>
      <c r="W468" s="309"/>
      <c r="X468" s="314"/>
      <c r="Y468" s="398"/>
      <c r="Z468" s="399"/>
      <c r="AA468" s="450" t="str">
        <f t="shared" si="108"/>
        <v/>
      </c>
      <c r="AB468" s="363" t="str">
        <f t="shared" si="106"/>
        <v/>
      </c>
      <c r="AC468" s="363">
        <f t="shared" si="109"/>
        <v>0</v>
      </c>
      <c r="AD468" s="363">
        <f t="shared" si="110"/>
        <v>0</v>
      </c>
      <c r="AE468" s="364">
        <f t="shared" si="111"/>
        <v>0</v>
      </c>
      <c r="AF468" s="365">
        <f t="shared" si="112"/>
        <v>0</v>
      </c>
      <c r="AG468" s="340"/>
      <c r="AH468" s="313"/>
      <c r="AI468" s="309"/>
      <c r="AJ468" s="314"/>
      <c r="AK468" s="398"/>
      <c r="AL468" s="399"/>
      <c r="AM468" s="450" t="str">
        <f t="shared" si="116"/>
        <v/>
      </c>
      <c r="AN468" s="363" t="str">
        <f t="shared" si="107"/>
        <v/>
      </c>
      <c r="AO468" s="363">
        <f t="shared" si="117"/>
        <v>0</v>
      </c>
      <c r="AP468" s="363">
        <f t="shared" si="113"/>
        <v>0</v>
      </c>
      <c r="AQ468" s="364">
        <f t="shared" si="118"/>
        <v>0</v>
      </c>
      <c r="AR468" s="365">
        <f t="shared" si="119"/>
        <v>0</v>
      </c>
      <c r="AZ468" s="316"/>
      <c r="BA468" s="317"/>
      <c r="BB468" s="353"/>
      <c r="BC468" s="345"/>
      <c r="BD468" s="318"/>
      <c r="BE468" s="345"/>
      <c r="BF468" s="318"/>
      <c r="BG468" s="345"/>
      <c r="BH468" s="318"/>
      <c r="BI468" s="345"/>
      <c r="BJ468" s="319"/>
      <c r="BK468" s="345"/>
      <c r="BL468" s="318"/>
      <c r="BM468" s="346"/>
      <c r="BO468" s="27" t="e">
        <f t="shared" si="114"/>
        <v>#DIV/0!</v>
      </c>
      <c r="BP468" s="27">
        <f t="shared" si="115"/>
        <v>0</v>
      </c>
    </row>
    <row r="469" spans="22:68" x14ac:dyDescent="0.25">
      <c r="V469" s="313"/>
      <c r="W469" s="309"/>
      <c r="X469" s="314"/>
      <c r="Y469" s="398"/>
      <c r="Z469" s="399"/>
      <c r="AA469" s="450" t="str">
        <f t="shared" si="108"/>
        <v/>
      </c>
      <c r="AB469" s="363" t="str">
        <f t="shared" si="106"/>
        <v/>
      </c>
      <c r="AC469" s="363">
        <f t="shared" si="109"/>
        <v>0</v>
      </c>
      <c r="AD469" s="363">
        <f t="shared" si="110"/>
        <v>0</v>
      </c>
      <c r="AE469" s="364">
        <f t="shared" si="111"/>
        <v>0</v>
      </c>
      <c r="AF469" s="365">
        <f t="shared" si="112"/>
        <v>0</v>
      </c>
      <c r="AG469" s="340"/>
      <c r="AH469" s="313"/>
      <c r="AI469" s="309"/>
      <c r="AJ469" s="314"/>
      <c r="AK469" s="398"/>
      <c r="AL469" s="399"/>
      <c r="AM469" s="450" t="str">
        <f t="shared" si="116"/>
        <v/>
      </c>
      <c r="AN469" s="363" t="str">
        <f t="shared" si="107"/>
        <v/>
      </c>
      <c r="AO469" s="363">
        <f t="shared" si="117"/>
        <v>0</v>
      </c>
      <c r="AP469" s="363">
        <f t="shared" si="113"/>
        <v>0</v>
      </c>
      <c r="AQ469" s="364">
        <f t="shared" si="118"/>
        <v>0</v>
      </c>
      <c r="AR469" s="365">
        <f t="shared" si="119"/>
        <v>0</v>
      </c>
      <c r="AZ469" s="316"/>
      <c r="BA469" s="317"/>
      <c r="BB469" s="353"/>
      <c r="BC469" s="345"/>
      <c r="BD469" s="318"/>
      <c r="BE469" s="345"/>
      <c r="BF469" s="318"/>
      <c r="BG469" s="345"/>
      <c r="BH469" s="318"/>
      <c r="BI469" s="345"/>
      <c r="BJ469" s="319"/>
      <c r="BK469" s="345"/>
      <c r="BL469" s="318"/>
      <c r="BM469" s="346"/>
      <c r="BO469" s="27" t="e">
        <f t="shared" si="114"/>
        <v>#DIV/0!</v>
      </c>
      <c r="BP469" s="27">
        <f t="shared" si="115"/>
        <v>0</v>
      </c>
    </row>
    <row r="470" spans="22:68" x14ac:dyDescent="0.25">
      <c r="V470" s="313"/>
      <c r="W470" s="309"/>
      <c r="X470" s="314"/>
      <c r="Y470" s="398"/>
      <c r="Z470" s="399"/>
      <c r="AA470" s="450" t="str">
        <f t="shared" si="108"/>
        <v/>
      </c>
      <c r="AB470" s="363" t="str">
        <f t="shared" si="106"/>
        <v/>
      </c>
      <c r="AC470" s="363">
        <f t="shared" si="109"/>
        <v>0</v>
      </c>
      <c r="AD470" s="363">
        <f t="shared" si="110"/>
        <v>0</v>
      </c>
      <c r="AE470" s="364">
        <f t="shared" si="111"/>
        <v>0</v>
      </c>
      <c r="AF470" s="365">
        <f t="shared" si="112"/>
        <v>0</v>
      </c>
      <c r="AG470" s="340"/>
      <c r="AH470" s="313"/>
      <c r="AI470" s="309"/>
      <c r="AJ470" s="314"/>
      <c r="AK470" s="398"/>
      <c r="AL470" s="399"/>
      <c r="AM470" s="450" t="str">
        <f t="shared" si="116"/>
        <v/>
      </c>
      <c r="AN470" s="363" t="str">
        <f t="shared" si="107"/>
        <v/>
      </c>
      <c r="AO470" s="363">
        <f t="shared" si="117"/>
        <v>0</v>
      </c>
      <c r="AP470" s="363">
        <f t="shared" si="113"/>
        <v>0</v>
      </c>
      <c r="AQ470" s="364">
        <f t="shared" si="118"/>
        <v>0</v>
      </c>
      <c r="AR470" s="365">
        <f t="shared" si="119"/>
        <v>0</v>
      </c>
      <c r="AZ470" s="316"/>
      <c r="BA470" s="317"/>
      <c r="BB470" s="353"/>
      <c r="BC470" s="345"/>
      <c r="BD470" s="318"/>
      <c r="BE470" s="345"/>
      <c r="BF470" s="318"/>
      <c r="BG470" s="345"/>
      <c r="BH470" s="318"/>
      <c r="BI470" s="345"/>
      <c r="BJ470" s="319"/>
      <c r="BK470" s="345"/>
      <c r="BL470" s="318"/>
      <c r="BM470" s="346"/>
      <c r="BO470" s="27" t="e">
        <f t="shared" si="114"/>
        <v>#DIV/0!</v>
      </c>
      <c r="BP470" s="27">
        <f t="shared" si="115"/>
        <v>0</v>
      </c>
    </row>
    <row r="471" spans="22:68" x14ac:dyDescent="0.25">
      <c r="V471" s="313"/>
      <c r="W471" s="309"/>
      <c r="X471" s="314"/>
      <c r="Y471" s="398"/>
      <c r="Z471" s="399"/>
      <c r="AA471" s="450" t="str">
        <f t="shared" si="108"/>
        <v/>
      </c>
      <c r="AB471" s="363" t="str">
        <f t="shared" si="106"/>
        <v/>
      </c>
      <c r="AC471" s="363">
        <f t="shared" si="109"/>
        <v>0</v>
      </c>
      <c r="AD471" s="363">
        <f t="shared" si="110"/>
        <v>0</v>
      </c>
      <c r="AE471" s="364">
        <f t="shared" si="111"/>
        <v>0</v>
      </c>
      <c r="AF471" s="365">
        <f t="shared" si="112"/>
        <v>0</v>
      </c>
      <c r="AG471" s="340"/>
      <c r="AH471" s="313"/>
      <c r="AI471" s="309"/>
      <c r="AJ471" s="314"/>
      <c r="AK471" s="398"/>
      <c r="AL471" s="399"/>
      <c r="AM471" s="450" t="str">
        <f t="shared" si="116"/>
        <v/>
      </c>
      <c r="AN471" s="363" t="str">
        <f t="shared" si="107"/>
        <v/>
      </c>
      <c r="AO471" s="363">
        <f t="shared" si="117"/>
        <v>0</v>
      </c>
      <c r="AP471" s="363">
        <f t="shared" si="113"/>
        <v>0</v>
      </c>
      <c r="AQ471" s="364">
        <f t="shared" si="118"/>
        <v>0</v>
      </c>
      <c r="AR471" s="365">
        <f t="shared" si="119"/>
        <v>0</v>
      </c>
      <c r="AZ471" s="316"/>
      <c r="BA471" s="317"/>
      <c r="BB471" s="353"/>
      <c r="BC471" s="345"/>
      <c r="BD471" s="318"/>
      <c r="BE471" s="345"/>
      <c r="BF471" s="318"/>
      <c r="BG471" s="345"/>
      <c r="BH471" s="318"/>
      <c r="BI471" s="345"/>
      <c r="BJ471" s="319"/>
      <c r="BK471" s="345"/>
      <c r="BL471" s="318"/>
      <c r="BM471" s="346"/>
      <c r="BO471" s="27" t="e">
        <f t="shared" si="114"/>
        <v>#DIV/0!</v>
      </c>
      <c r="BP471" s="27">
        <f t="shared" si="115"/>
        <v>0</v>
      </c>
    </row>
    <row r="472" spans="22:68" x14ac:dyDescent="0.25">
      <c r="V472" s="313"/>
      <c r="W472" s="309"/>
      <c r="X472" s="314"/>
      <c r="Y472" s="398"/>
      <c r="Z472" s="399"/>
      <c r="AA472" s="450" t="str">
        <f t="shared" si="108"/>
        <v/>
      </c>
      <c r="AB472" s="363" t="str">
        <f t="shared" si="106"/>
        <v/>
      </c>
      <c r="AC472" s="363">
        <f t="shared" si="109"/>
        <v>0</v>
      </c>
      <c r="AD472" s="363">
        <f t="shared" si="110"/>
        <v>0</v>
      </c>
      <c r="AE472" s="364">
        <f t="shared" si="111"/>
        <v>0</v>
      </c>
      <c r="AF472" s="365">
        <f t="shared" si="112"/>
        <v>0</v>
      </c>
      <c r="AG472" s="340"/>
      <c r="AH472" s="313"/>
      <c r="AI472" s="309"/>
      <c r="AJ472" s="314"/>
      <c r="AK472" s="398"/>
      <c r="AL472" s="399"/>
      <c r="AM472" s="450" t="str">
        <f t="shared" si="116"/>
        <v/>
      </c>
      <c r="AN472" s="363" t="str">
        <f t="shared" si="107"/>
        <v/>
      </c>
      <c r="AO472" s="363">
        <f t="shared" si="117"/>
        <v>0</v>
      </c>
      <c r="AP472" s="363">
        <f t="shared" si="113"/>
        <v>0</v>
      </c>
      <c r="AQ472" s="364">
        <f t="shared" si="118"/>
        <v>0</v>
      </c>
      <c r="AR472" s="365">
        <f t="shared" si="119"/>
        <v>0</v>
      </c>
      <c r="AZ472" s="316"/>
      <c r="BA472" s="317"/>
      <c r="BB472" s="353"/>
      <c r="BC472" s="345"/>
      <c r="BD472" s="318"/>
      <c r="BE472" s="345"/>
      <c r="BF472" s="318"/>
      <c r="BG472" s="345"/>
      <c r="BH472" s="318"/>
      <c r="BI472" s="345"/>
      <c r="BJ472" s="319"/>
      <c r="BK472" s="345"/>
      <c r="BL472" s="318"/>
      <c r="BM472" s="346"/>
      <c r="BO472" s="27" t="e">
        <f t="shared" si="114"/>
        <v>#DIV/0!</v>
      </c>
      <c r="BP472" s="27">
        <f t="shared" si="115"/>
        <v>0</v>
      </c>
    </row>
    <row r="473" spans="22:68" x14ac:dyDescent="0.25">
      <c r="V473" s="313"/>
      <c r="W473" s="309"/>
      <c r="X473" s="314"/>
      <c r="Y473" s="398"/>
      <c r="Z473" s="399"/>
      <c r="AA473" s="450" t="str">
        <f t="shared" si="108"/>
        <v/>
      </c>
      <c r="AB473" s="363" t="str">
        <f t="shared" si="106"/>
        <v/>
      </c>
      <c r="AC473" s="363">
        <f t="shared" si="109"/>
        <v>0</v>
      </c>
      <c r="AD473" s="363">
        <f t="shared" si="110"/>
        <v>0</v>
      </c>
      <c r="AE473" s="364">
        <f t="shared" si="111"/>
        <v>0</v>
      </c>
      <c r="AF473" s="365">
        <f t="shared" si="112"/>
        <v>0</v>
      </c>
      <c r="AG473" s="340"/>
      <c r="AH473" s="313"/>
      <c r="AI473" s="309"/>
      <c r="AJ473" s="314"/>
      <c r="AK473" s="398"/>
      <c r="AL473" s="399"/>
      <c r="AM473" s="450" t="str">
        <f t="shared" si="116"/>
        <v/>
      </c>
      <c r="AN473" s="363" t="str">
        <f t="shared" si="107"/>
        <v/>
      </c>
      <c r="AO473" s="363">
        <f t="shared" si="117"/>
        <v>0</v>
      </c>
      <c r="AP473" s="363">
        <f t="shared" si="113"/>
        <v>0</v>
      </c>
      <c r="AQ473" s="364">
        <f t="shared" si="118"/>
        <v>0</v>
      </c>
      <c r="AR473" s="365">
        <f t="shared" si="119"/>
        <v>0</v>
      </c>
      <c r="AZ473" s="316"/>
      <c r="BA473" s="317"/>
      <c r="BB473" s="353"/>
      <c r="BC473" s="345"/>
      <c r="BD473" s="318"/>
      <c r="BE473" s="345"/>
      <c r="BF473" s="318"/>
      <c r="BG473" s="345"/>
      <c r="BH473" s="318"/>
      <c r="BI473" s="345"/>
      <c r="BJ473" s="319"/>
      <c r="BK473" s="345"/>
      <c r="BL473" s="318"/>
      <c r="BM473" s="346"/>
      <c r="BO473" s="27" t="e">
        <f t="shared" si="114"/>
        <v>#DIV/0!</v>
      </c>
      <c r="BP473" s="27">
        <f t="shared" si="115"/>
        <v>0</v>
      </c>
    </row>
    <row r="474" spans="22:68" x14ac:dyDescent="0.25">
      <c r="V474" s="313"/>
      <c r="W474" s="309"/>
      <c r="X474" s="314"/>
      <c r="Y474" s="398"/>
      <c r="Z474" s="399"/>
      <c r="AA474" s="450" t="str">
        <f t="shared" si="108"/>
        <v/>
      </c>
      <c r="AB474" s="363" t="str">
        <f t="shared" si="106"/>
        <v/>
      </c>
      <c r="AC474" s="363">
        <f t="shared" si="109"/>
        <v>0</v>
      </c>
      <c r="AD474" s="363">
        <f t="shared" si="110"/>
        <v>0</v>
      </c>
      <c r="AE474" s="364">
        <f t="shared" si="111"/>
        <v>0</v>
      </c>
      <c r="AF474" s="365">
        <f t="shared" si="112"/>
        <v>0</v>
      </c>
      <c r="AG474" s="340"/>
      <c r="AH474" s="313"/>
      <c r="AI474" s="309"/>
      <c r="AJ474" s="314"/>
      <c r="AK474" s="398"/>
      <c r="AL474" s="399"/>
      <c r="AM474" s="450" t="str">
        <f t="shared" si="116"/>
        <v/>
      </c>
      <c r="AN474" s="363" t="str">
        <f t="shared" si="107"/>
        <v/>
      </c>
      <c r="AO474" s="363">
        <f t="shared" si="117"/>
        <v>0</v>
      </c>
      <c r="AP474" s="363">
        <f t="shared" si="113"/>
        <v>0</v>
      </c>
      <c r="AQ474" s="364">
        <f t="shared" si="118"/>
        <v>0</v>
      </c>
      <c r="AR474" s="365">
        <f t="shared" si="119"/>
        <v>0</v>
      </c>
      <c r="AZ474" s="316"/>
      <c r="BA474" s="317"/>
      <c r="BB474" s="353"/>
      <c r="BC474" s="345"/>
      <c r="BD474" s="318"/>
      <c r="BE474" s="345"/>
      <c r="BF474" s="318"/>
      <c r="BG474" s="345"/>
      <c r="BH474" s="318"/>
      <c r="BI474" s="345"/>
      <c r="BJ474" s="319"/>
      <c r="BK474" s="345"/>
      <c r="BL474" s="318"/>
      <c r="BM474" s="346"/>
      <c r="BO474" s="27" t="e">
        <f t="shared" si="114"/>
        <v>#DIV/0!</v>
      </c>
      <c r="BP474" s="27">
        <f t="shared" si="115"/>
        <v>0</v>
      </c>
    </row>
    <row r="475" spans="22:68" x14ac:dyDescent="0.25">
      <c r="V475" s="313"/>
      <c r="W475" s="309"/>
      <c r="X475" s="314"/>
      <c r="Y475" s="398"/>
      <c r="Z475" s="399"/>
      <c r="AA475" s="450" t="str">
        <f t="shared" si="108"/>
        <v/>
      </c>
      <c r="AB475" s="363" t="str">
        <f t="shared" si="106"/>
        <v/>
      </c>
      <c r="AC475" s="363">
        <f t="shared" si="109"/>
        <v>0</v>
      </c>
      <c r="AD475" s="363">
        <f t="shared" si="110"/>
        <v>0</v>
      </c>
      <c r="AE475" s="364">
        <f t="shared" si="111"/>
        <v>0</v>
      </c>
      <c r="AF475" s="365">
        <f t="shared" si="112"/>
        <v>0</v>
      </c>
      <c r="AG475" s="340"/>
      <c r="AH475" s="313"/>
      <c r="AI475" s="309"/>
      <c r="AJ475" s="314"/>
      <c r="AK475" s="398"/>
      <c r="AL475" s="399"/>
      <c r="AM475" s="450" t="str">
        <f t="shared" si="116"/>
        <v/>
      </c>
      <c r="AN475" s="363" t="str">
        <f t="shared" si="107"/>
        <v/>
      </c>
      <c r="AO475" s="363">
        <f t="shared" si="117"/>
        <v>0</v>
      </c>
      <c r="AP475" s="363">
        <f t="shared" si="113"/>
        <v>0</v>
      </c>
      <c r="AQ475" s="364">
        <f t="shared" si="118"/>
        <v>0</v>
      </c>
      <c r="AR475" s="365">
        <f t="shared" si="119"/>
        <v>0</v>
      </c>
      <c r="AZ475" s="316"/>
      <c r="BA475" s="317"/>
      <c r="BB475" s="353"/>
      <c r="BC475" s="345"/>
      <c r="BD475" s="318"/>
      <c r="BE475" s="345"/>
      <c r="BF475" s="318"/>
      <c r="BG475" s="345"/>
      <c r="BH475" s="318"/>
      <c r="BI475" s="345"/>
      <c r="BJ475" s="319"/>
      <c r="BK475" s="345"/>
      <c r="BL475" s="318"/>
      <c r="BM475" s="346"/>
      <c r="BO475" s="27" t="e">
        <f t="shared" si="114"/>
        <v>#DIV/0!</v>
      </c>
      <c r="BP475" s="27">
        <f t="shared" si="115"/>
        <v>0</v>
      </c>
    </row>
    <row r="476" spans="22:68" x14ac:dyDescent="0.25">
      <c r="V476" s="313"/>
      <c r="W476" s="309"/>
      <c r="X476" s="314"/>
      <c r="Y476" s="398"/>
      <c r="Z476" s="399"/>
      <c r="AA476" s="450" t="str">
        <f t="shared" si="108"/>
        <v/>
      </c>
      <c r="AB476" s="363" t="str">
        <f t="shared" si="106"/>
        <v/>
      </c>
      <c r="AC476" s="363">
        <f t="shared" si="109"/>
        <v>0</v>
      </c>
      <c r="AD476" s="363">
        <f t="shared" si="110"/>
        <v>0</v>
      </c>
      <c r="AE476" s="364">
        <f t="shared" si="111"/>
        <v>0</v>
      </c>
      <c r="AF476" s="365">
        <f t="shared" si="112"/>
        <v>0</v>
      </c>
      <c r="AG476" s="340"/>
      <c r="AH476" s="313"/>
      <c r="AI476" s="309"/>
      <c r="AJ476" s="314"/>
      <c r="AK476" s="398"/>
      <c r="AL476" s="399"/>
      <c r="AM476" s="450" t="str">
        <f t="shared" si="116"/>
        <v/>
      </c>
      <c r="AN476" s="363" t="str">
        <f t="shared" si="107"/>
        <v/>
      </c>
      <c r="AO476" s="363">
        <f t="shared" si="117"/>
        <v>0</v>
      </c>
      <c r="AP476" s="363">
        <f t="shared" si="113"/>
        <v>0</v>
      </c>
      <c r="AQ476" s="364">
        <f t="shared" si="118"/>
        <v>0</v>
      </c>
      <c r="AR476" s="365">
        <f t="shared" si="119"/>
        <v>0</v>
      </c>
      <c r="AZ476" s="316"/>
      <c r="BA476" s="317"/>
      <c r="BB476" s="353"/>
      <c r="BC476" s="345"/>
      <c r="BD476" s="318"/>
      <c r="BE476" s="345"/>
      <c r="BF476" s="318"/>
      <c r="BG476" s="345"/>
      <c r="BH476" s="318"/>
      <c r="BI476" s="345"/>
      <c r="BJ476" s="319"/>
      <c r="BK476" s="345"/>
      <c r="BL476" s="318"/>
      <c r="BM476" s="346"/>
      <c r="BO476" s="27" t="e">
        <f t="shared" si="114"/>
        <v>#DIV/0!</v>
      </c>
      <c r="BP476" s="27">
        <f t="shared" si="115"/>
        <v>0</v>
      </c>
    </row>
    <row r="477" spans="22:68" x14ac:dyDescent="0.25">
      <c r="V477" s="313"/>
      <c r="W477" s="309"/>
      <c r="X477" s="314"/>
      <c r="Y477" s="398"/>
      <c r="Z477" s="399"/>
      <c r="AA477" s="450" t="str">
        <f t="shared" si="108"/>
        <v/>
      </c>
      <c r="AB477" s="363" t="str">
        <f t="shared" si="106"/>
        <v/>
      </c>
      <c r="AC477" s="363">
        <f t="shared" si="109"/>
        <v>0</v>
      </c>
      <c r="AD477" s="363">
        <f t="shared" si="110"/>
        <v>0</v>
      </c>
      <c r="AE477" s="364">
        <f t="shared" si="111"/>
        <v>0</v>
      </c>
      <c r="AF477" s="365">
        <f t="shared" si="112"/>
        <v>0</v>
      </c>
      <c r="AG477" s="340"/>
      <c r="AH477" s="313"/>
      <c r="AI477" s="309"/>
      <c r="AJ477" s="314"/>
      <c r="AK477" s="398"/>
      <c r="AL477" s="399"/>
      <c r="AM477" s="450" t="str">
        <f t="shared" si="116"/>
        <v/>
      </c>
      <c r="AN477" s="363" t="str">
        <f t="shared" si="107"/>
        <v/>
      </c>
      <c r="AO477" s="363">
        <f t="shared" si="117"/>
        <v>0</v>
      </c>
      <c r="AP477" s="363">
        <f t="shared" si="113"/>
        <v>0</v>
      </c>
      <c r="AQ477" s="364">
        <f t="shared" si="118"/>
        <v>0</v>
      </c>
      <c r="AR477" s="365">
        <f t="shared" si="119"/>
        <v>0</v>
      </c>
      <c r="AZ477" s="316"/>
      <c r="BA477" s="317"/>
      <c r="BB477" s="353"/>
      <c r="BC477" s="345"/>
      <c r="BD477" s="318"/>
      <c r="BE477" s="345"/>
      <c r="BF477" s="318"/>
      <c r="BG477" s="345"/>
      <c r="BH477" s="318"/>
      <c r="BI477" s="345"/>
      <c r="BJ477" s="319"/>
      <c r="BK477" s="345"/>
      <c r="BL477" s="318"/>
      <c r="BM477" s="346"/>
      <c r="BO477" s="27" t="e">
        <f t="shared" si="114"/>
        <v>#DIV/0!</v>
      </c>
      <c r="BP477" s="27">
        <f t="shared" si="115"/>
        <v>0</v>
      </c>
    </row>
    <row r="478" spans="22:68" x14ac:dyDescent="0.25">
      <c r="V478" s="313"/>
      <c r="W478" s="309"/>
      <c r="X478" s="314"/>
      <c r="Y478" s="398"/>
      <c r="Z478" s="399"/>
      <c r="AA478" s="450" t="str">
        <f t="shared" si="108"/>
        <v/>
      </c>
      <c r="AB478" s="363" t="str">
        <f t="shared" si="106"/>
        <v/>
      </c>
      <c r="AC478" s="363">
        <f t="shared" si="109"/>
        <v>0</v>
      </c>
      <c r="AD478" s="363">
        <f t="shared" si="110"/>
        <v>0</v>
      </c>
      <c r="AE478" s="364">
        <f t="shared" si="111"/>
        <v>0</v>
      </c>
      <c r="AF478" s="365">
        <f t="shared" si="112"/>
        <v>0</v>
      </c>
      <c r="AG478" s="340"/>
      <c r="AH478" s="313"/>
      <c r="AI478" s="309"/>
      <c r="AJ478" s="314"/>
      <c r="AK478" s="398"/>
      <c r="AL478" s="399"/>
      <c r="AM478" s="450" t="str">
        <f t="shared" si="116"/>
        <v/>
      </c>
      <c r="AN478" s="363" t="str">
        <f t="shared" si="107"/>
        <v/>
      </c>
      <c r="AO478" s="363">
        <f t="shared" si="117"/>
        <v>0</v>
      </c>
      <c r="AP478" s="363">
        <f t="shared" si="113"/>
        <v>0</v>
      </c>
      <c r="AQ478" s="364">
        <f t="shared" si="118"/>
        <v>0</v>
      </c>
      <c r="AR478" s="365">
        <f t="shared" si="119"/>
        <v>0</v>
      </c>
      <c r="AZ478" s="316"/>
      <c r="BA478" s="317"/>
      <c r="BB478" s="353"/>
      <c r="BC478" s="345"/>
      <c r="BD478" s="318"/>
      <c r="BE478" s="345"/>
      <c r="BF478" s="318"/>
      <c r="BG478" s="345"/>
      <c r="BH478" s="318"/>
      <c r="BI478" s="345"/>
      <c r="BJ478" s="319"/>
      <c r="BK478" s="345"/>
      <c r="BL478" s="318"/>
      <c r="BM478" s="346"/>
      <c r="BO478" s="27" t="e">
        <f t="shared" si="114"/>
        <v>#DIV/0!</v>
      </c>
      <c r="BP478" s="27">
        <f t="shared" si="115"/>
        <v>0</v>
      </c>
    </row>
    <row r="479" spans="22:68" x14ac:dyDescent="0.25">
      <c r="V479" s="313"/>
      <c r="W479" s="309"/>
      <c r="X479" s="314"/>
      <c r="Y479" s="398"/>
      <c r="Z479" s="399"/>
      <c r="AA479" s="450" t="str">
        <f t="shared" si="108"/>
        <v/>
      </c>
      <c r="AB479" s="363" t="str">
        <f t="shared" si="106"/>
        <v/>
      </c>
      <c r="AC479" s="363">
        <f t="shared" si="109"/>
        <v>0</v>
      </c>
      <c r="AD479" s="363">
        <f t="shared" si="110"/>
        <v>0</v>
      </c>
      <c r="AE479" s="364">
        <f t="shared" si="111"/>
        <v>0</v>
      </c>
      <c r="AF479" s="365">
        <f t="shared" si="112"/>
        <v>0</v>
      </c>
      <c r="AG479" s="340"/>
      <c r="AH479" s="313"/>
      <c r="AI479" s="309"/>
      <c r="AJ479" s="314"/>
      <c r="AK479" s="398"/>
      <c r="AL479" s="399"/>
      <c r="AM479" s="450" t="str">
        <f t="shared" si="116"/>
        <v/>
      </c>
      <c r="AN479" s="363" t="str">
        <f t="shared" si="107"/>
        <v/>
      </c>
      <c r="AO479" s="363">
        <f t="shared" si="117"/>
        <v>0</v>
      </c>
      <c r="AP479" s="363">
        <f t="shared" si="113"/>
        <v>0</v>
      </c>
      <c r="AQ479" s="364">
        <f t="shared" si="118"/>
        <v>0</v>
      </c>
      <c r="AR479" s="365">
        <f t="shared" si="119"/>
        <v>0</v>
      </c>
      <c r="AZ479" s="316"/>
      <c r="BA479" s="317"/>
      <c r="BB479" s="353"/>
      <c r="BC479" s="345"/>
      <c r="BD479" s="318"/>
      <c r="BE479" s="345"/>
      <c r="BF479" s="318"/>
      <c r="BG479" s="345"/>
      <c r="BH479" s="318"/>
      <c r="BI479" s="345"/>
      <c r="BJ479" s="319"/>
      <c r="BK479" s="345"/>
      <c r="BL479" s="318"/>
      <c r="BM479" s="346"/>
      <c r="BO479" s="27" t="e">
        <f t="shared" si="114"/>
        <v>#DIV/0!</v>
      </c>
      <c r="BP479" s="27">
        <f t="shared" si="115"/>
        <v>0</v>
      </c>
    </row>
    <row r="480" spans="22:68" x14ac:dyDescent="0.25">
      <c r="V480" s="313"/>
      <c r="W480" s="309"/>
      <c r="X480" s="314"/>
      <c r="Y480" s="398"/>
      <c r="Z480" s="399"/>
      <c r="AA480" s="450" t="str">
        <f t="shared" si="108"/>
        <v/>
      </c>
      <c r="AB480" s="363" t="str">
        <f t="shared" si="106"/>
        <v/>
      </c>
      <c r="AC480" s="363">
        <f t="shared" si="109"/>
        <v>0</v>
      </c>
      <c r="AD480" s="363">
        <f t="shared" si="110"/>
        <v>0</v>
      </c>
      <c r="AE480" s="364">
        <f t="shared" si="111"/>
        <v>0</v>
      </c>
      <c r="AF480" s="365">
        <f t="shared" si="112"/>
        <v>0</v>
      </c>
      <c r="AG480" s="340"/>
      <c r="AH480" s="313"/>
      <c r="AI480" s="309"/>
      <c r="AJ480" s="314"/>
      <c r="AK480" s="398"/>
      <c r="AL480" s="399"/>
      <c r="AM480" s="450" t="str">
        <f t="shared" si="116"/>
        <v/>
      </c>
      <c r="AN480" s="363" t="str">
        <f t="shared" si="107"/>
        <v/>
      </c>
      <c r="AO480" s="363">
        <f t="shared" si="117"/>
        <v>0</v>
      </c>
      <c r="AP480" s="363">
        <f t="shared" si="113"/>
        <v>0</v>
      </c>
      <c r="AQ480" s="364">
        <f t="shared" si="118"/>
        <v>0</v>
      </c>
      <c r="AR480" s="365">
        <f t="shared" si="119"/>
        <v>0</v>
      </c>
      <c r="AZ480" s="316"/>
      <c r="BA480" s="317"/>
      <c r="BB480" s="353"/>
      <c r="BC480" s="345"/>
      <c r="BD480" s="318"/>
      <c r="BE480" s="345"/>
      <c r="BF480" s="318"/>
      <c r="BG480" s="345"/>
      <c r="BH480" s="318"/>
      <c r="BI480" s="345"/>
      <c r="BJ480" s="319"/>
      <c r="BK480" s="345"/>
      <c r="BL480" s="318"/>
      <c r="BM480" s="346"/>
      <c r="BO480" s="27" t="e">
        <f t="shared" si="114"/>
        <v>#DIV/0!</v>
      </c>
      <c r="BP480" s="27">
        <f t="shared" si="115"/>
        <v>0</v>
      </c>
    </row>
    <row r="481" spans="22:68" x14ac:dyDescent="0.25">
      <c r="V481" s="313"/>
      <c r="W481" s="309"/>
      <c r="X481" s="314"/>
      <c r="Y481" s="398"/>
      <c r="Z481" s="399"/>
      <c r="AA481" s="450" t="str">
        <f t="shared" si="108"/>
        <v/>
      </c>
      <c r="AB481" s="363" t="str">
        <f t="shared" si="106"/>
        <v/>
      </c>
      <c r="AC481" s="363">
        <f t="shared" si="109"/>
        <v>0</v>
      </c>
      <c r="AD481" s="363">
        <f t="shared" si="110"/>
        <v>0</v>
      </c>
      <c r="AE481" s="364">
        <f t="shared" si="111"/>
        <v>0</v>
      </c>
      <c r="AF481" s="365">
        <f t="shared" si="112"/>
        <v>0</v>
      </c>
      <c r="AG481" s="340"/>
      <c r="AH481" s="313"/>
      <c r="AI481" s="309"/>
      <c r="AJ481" s="314"/>
      <c r="AK481" s="398"/>
      <c r="AL481" s="399"/>
      <c r="AM481" s="450" t="str">
        <f t="shared" si="116"/>
        <v/>
      </c>
      <c r="AN481" s="363" t="str">
        <f t="shared" si="107"/>
        <v/>
      </c>
      <c r="AO481" s="363">
        <f t="shared" si="117"/>
        <v>0</v>
      </c>
      <c r="AP481" s="363">
        <f t="shared" si="113"/>
        <v>0</v>
      </c>
      <c r="AQ481" s="364">
        <f t="shared" si="118"/>
        <v>0</v>
      </c>
      <c r="AR481" s="365">
        <f t="shared" si="119"/>
        <v>0</v>
      </c>
      <c r="AZ481" s="316"/>
      <c r="BA481" s="317"/>
      <c r="BB481" s="353"/>
      <c r="BC481" s="345"/>
      <c r="BD481" s="318"/>
      <c r="BE481" s="345"/>
      <c r="BF481" s="318"/>
      <c r="BG481" s="345"/>
      <c r="BH481" s="318"/>
      <c r="BI481" s="345"/>
      <c r="BJ481" s="319"/>
      <c r="BK481" s="345"/>
      <c r="BL481" s="318"/>
      <c r="BM481" s="346"/>
      <c r="BO481" s="27" t="e">
        <f t="shared" si="114"/>
        <v>#DIV/0!</v>
      </c>
      <c r="BP481" s="27">
        <f t="shared" si="115"/>
        <v>0</v>
      </c>
    </row>
    <row r="482" spans="22:68" x14ac:dyDescent="0.25">
      <c r="V482" s="313"/>
      <c r="W482" s="309"/>
      <c r="X482" s="314"/>
      <c r="Y482" s="398"/>
      <c r="Z482" s="399"/>
      <c r="AA482" s="450" t="str">
        <f t="shared" si="108"/>
        <v/>
      </c>
      <c r="AB482" s="363" t="str">
        <f t="shared" si="106"/>
        <v/>
      </c>
      <c r="AC482" s="363">
        <f t="shared" si="109"/>
        <v>0</v>
      </c>
      <c r="AD482" s="363">
        <f t="shared" si="110"/>
        <v>0</v>
      </c>
      <c r="AE482" s="364">
        <f t="shared" si="111"/>
        <v>0</v>
      </c>
      <c r="AF482" s="365">
        <f t="shared" si="112"/>
        <v>0</v>
      </c>
      <c r="AG482" s="340"/>
      <c r="AH482" s="313"/>
      <c r="AI482" s="309"/>
      <c r="AJ482" s="314"/>
      <c r="AK482" s="398"/>
      <c r="AL482" s="399"/>
      <c r="AM482" s="450" t="str">
        <f t="shared" si="116"/>
        <v/>
      </c>
      <c r="AN482" s="363" t="str">
        <f t="shared" si="107"/>
        <v/>
      </c>
      <c r="AO482" s="363">
        <f t="shared" si="117"/>
        <v>0</v>
      </c>
      <c r="AP482" s="363">
        <f t="shared" si="113"/>
        <v>0</v>
      </c>
      <c r="AQ482" s="364">
        <f t="shared" si="118"/>
        <v>0</v>
      </c>
      <c r="AR482" s="365">
        <f t="shared" si="119"/>
        <v>0</v>
      </c>
      <c r="AZ482" s="316"/>
      <c r="BA482" s="317"/>
      <c r="BB482" s="353"/>
      <c r="BC482" s="345"/>
      <c r="BD482" s="318"/>
      <c r="BE482" s="345"/>
      <c r="BF482" s="318"/>
      <c r="BG482" s="345"/>
      <c r="BH482" s="318"/>
      <c r="BI482" s="345"/>
      <c r="BJ482" s="319"/>
      <c r="BK482" s="345"/>
      <c r="BL482" s="318"/>
      <c r="BM482" s="346"/>
      <c r="BO482" s="27" t="e">
        <f t="shared" si="114"/>
        <v>#DIV/0!</v>
      </c>
      <c r="BP482" s="27">
        <f t="shared" si="115"/>
        <v>0</v>
      </c>
    </row>
    <row r="483" spans="22:68" x14ac:dyDescent="0.25">
      <c r="V483" s="313"/>
      <c r="W483" s="309"/>
      <c r="X483" s="314"/>
      <c r="Y483" s="398"/>
      <c r="Z483" s="399"/>
      <c r="AA483" s="450" t="str">
        <f t="shared" si="108"/>
        <v/>
      </c>
      <c r="AB483" s="363" t="str">
        <f t="shared" si="106"/>
        <v/>
      </c>
      <c r="AC483" s="363">
        <f t="shared" si="109"/>
        <v>0</v>
      </c>
      <c r="AD483" s="363">
        <f t="shared" si="110"/>
        <v>0</v>
      </c>
      <c r="AE483" s="364">
        <f t="shared" si="111"/>
        <v>0</v>
      </c>
      <c r="AF483" s="365">
        <f t="shared" si="112"/>
        <v>0</v>
      </c>
      <c r="AG483" s="340"/>
      <c r="AH483" s="313"/>
      <c r="AI483" s="309"/>
      <c r="AJ483" s="314"/>
      <c r="AK483" s="398"/>
      <c r="AL483" s="399"/>
      <c r="AM483" s="450" t="str">
        <f t="shared" si="116"/>
        <v/>
      </c>
      <c r="AN483" s="363" t="str">
        <f t="shared" si="107"/>
        <v/>
      </c>
      <c r="AO483" s="363">
        <f t="shared" si="117"/>
        <v>0</v>
      </c>
      <c r="AP483" s="363">
        <f t="shared" si="113"/>
        <v>0</v>
      </c>
      <c r="AQ483" s="364">
        <f t="shared" si="118"/>
        <v>0</v>
      </c>
      <c r="AR483" s="365">
        <f t="shared" si="119"/>
        <v>0</v>
      </c>
      <c r="AZ483" s="316"/>
      <c r="BA483" s="317"/>
      <c r="BB483" s="353"/>
      <c r="BC483" s="345"/>
      <c r="BD483" s="318"/>
      <c r="BE483" s="345"/>
      <c r="BF483" s="318"/>
      <c r="BG483" s="345"/>
      <c r="BH483" s="318"/>
      <c r="BI483" s="345"/>
      <c r="BJ483" s="319"/>
      <c r="BK483" s="345"/>
      <c r="BL483" s="318"/>
      <c r="BM483" s="346"/>
      <c r="BO483" s="27" t="e">
        <f t="shared" si="114"/>
        <v>#DIV/0!</v>
      </c>
      <c r="BP483" s="27">
        <f t="shared" si="115"/>
        <v>0</v>
      </c>
    </row>
    <row r="484" spans="22:68" x14ac:dyDescent="0.25">
      <c r="V484" s="313"/>
      <c r="W484" s="309"/>
      <c r="X484" s="314"/>
      <c r="Y484" s="398"/>
      <c r="Z484" s="399"/>
      <c r="AA484" s="450" t="str">
        <f t="shared" si="108"/>
        <v/>
      </c>
      <c r="AB484" s="363" t="str">
        <f t="shared" si="106"/>
        <v/>
      </c>
      <c r="AC484" s="363">
        <f t="shared" si="109"/>
        <v>0</v>
      </c>
      <c r="AD484" s="363">
        <f t="shared" si="110"/>
        <v>0</v>
      </c>
      <c r="AE484" s="364">
        <f t="shared" si="111"/>
        <v>0</v>
      </c>
      <c r="AF484" s="365">
        <f t="shared" si="112"/>
        <v>0</v>
      </c>
      <c r="AG484" s="340"/>
      <c r="AH484" s="313"/>
      <c r="AI484" s="309"/>
      <c r="AJ484" s="314"/>
      <c r="AK484" s="398"/>
      <c r="AL484" s="399"/>
      <c r="AM484" s="450" t="str">
        <f t="shared" si="116"/>
        <v/>
      </c>
      <c r="AN484" s="363" t="str">
        <f t="shared" si="107"/>
        <v/>
      </c>
      <c r="AO484" s="363">
        <f t="shared" si="117"/>
        <v>0</v>
      </c>
      <c r="AP484" s="363">
        <f t="shared" si="113"/>
        <v>0</v>
      </c>
      <c r="AQ484" s="364">
        <f t="shared" si="118"/>
        <v>0</v>
      </c>
      <c r="AR484" s="365">
        <f t="shared" si="119"/>
        <v>0</v>
      </c>
      <c r="AZ484" s="316"/>
      <c r="BA484" s="317"/>
      <c r="BB484" s="353"/>
      <c r="BC484" s="345"/>
      <c r="BD484" s="318"/>
      <c r="BE484" s="345"/>
      <c r="BF484" s="318"/>
      <c r="BG484" s="345"/>
      <c r="BH484" s="318"/>
      <c r="BI484" s="345"/>
      <c r="BJ484" s="319"/>
      <c r="BK484" s="345"/>
      <c r="BL484" s="318"/>
      <c r="BM484" s="346"/>
      <c r="BO484" s="27" t="e">
        <f t="shared" si="114"/>
        <v>#DIV/0!</v>
      </c>
      <c r="BP484" s="27">
        <f t="shared" si="115"/>
        <v>0</v>
      </c>
    </row>
    <row r="485" spans="22:68" x14ac:dyDescent="0.25">
      <c r="V485" s="313"/>
      <c r="W485" s="309"/>
      <c r="X485" s="314"/>
      <c r="Y485" s="398"/>
      <c r="Z485" s="399"/>
      <c r="AA485" s="450" t="str">
        <f t="shared" si="108"/>
        <v/>
      </c>
      <c r="AB485" s="363" t="str">
        <f t="shared" si="106"/>
        <v/>
      </c>
      <c r="AC485" s="363">
        <f t="shared" si="109"/>
        <v>0</v>
      </c>
      <c r="AD485" s="363">
        <f t="shared" si="110"/>
        <v>0</v>
      </c>
      <c r="AE485" s="364">
        <f t="shared" si="111"/>
        <v>0</v>
      </c>
      <c r="AF485" s="365">
        <f t="shared" si="112"/>
        <v>0</v>
      </c>
      <c r="AG485" s="340"/>
      <c r="AH485" s="313"/>
      <c r="AI485" s="309"/>
      <c r="AJ485" s="314"/>
      <c r="AK485" s="398"/>
      <c r="AL485" s="399"/>
      <c r="AM485" s="450" t="str">
        <f t="shared" si="116"/>
        <v/>
      </c>
      <c r="AN485" s="363" t="str">
        <f t="shared" si="107"/>
        <v/>
      </c>
      <c r="AO485" s="363">
        <f t="shared" si="117"/>
        <v>0</v>
      </c>
      <c r="AP485" s="363">
        <f t="shared" si="113"/>
        <v>0</v>
      </c>
      <c r="AQ485" s="364">
        <f t="shared" si="118"/>
        <v>0</v>
      </c>
      <c r="AR485" s="365">
        <f t="shared" si="119"/>
        <v>0</v>
      </c>
      <c r="AZ485" s="316"/>
      <c r="BA485" s="317"/>
      <c r="BB485" s="353"/>
      <c r="BC485" s="345"/>
      <c r="BD485" s="318"/>
      <c r="BE485" s="345"/>
      <c r="BF485" s="318"/>
      <c r="BG485" s="345"/>
      <c r="BH485" s="318"/>
      <c r="BI485" s="345"/>
      <c r="BJ485" s="319"/>
      <c r="BK485" s="345"/>
      <c r="BL485" s="318"/>
      <c r="BM485" s="346"/>
      <c r="BO485" s="27" t="e">
        <f t="shared" si="114"/>
        <v>#DIV/0!</v>
      </c>
      <c r="BP485" s="27">
        <f t="shared" si="115"/>
        <v>0</v>
      </c>
    </row>
    <row r="486" spans="22:68" x14ac:dyDescent="0.25">
      <c r="V486" s="313"/>
      <c r="W486" s="309"/>
      <c r="X486" s="314"/>
      <c r="Y486" s="398"/>
      <c r="Z486" s="399"/>
      <c r="AA486" s="450" t="str">
        <f t="shared" si="108"/>
        <v/>
      </c>
      <c r="AB486" s="363" t="str">
        <f t="shared" si="106"/>
        <v/>
      </c>
      <c r="AC486" s="363">
        <f t="shared" si="109"/>
        <v>0</v>
      </c>
      <c r="AD486" s="363">
        <f t="shared" si="110"/>
        <v>0</v>
      </c>
      <c r="AE486" s="364">
        <f t="shared" si="111"/>
        <v>0</v>
      </c>
      <c r="AF486" s="365">
        <f t="shared" si="112"/>
        <v>0</v>
      </c>
      <c r="AG486" s="340"/>
      <c r="AH486" s="313"/>
      <c r="AI486" s="309"/>
      <c r="AJ486" s="314"/>
      <c r="AK486" s="398"/>
      <c r="AL486" s="399"/>
      <c r="AM486" s="450" t="str">
        <f t="shared" si="116"/>
        <v/>
      </c>
      <c r="AN486" s="363" t="str">
        <f t="shared" si="107"/>
        <v/>
      </c>
      <c r="AO486" s="363">
        <f t="shared" si="117"/>
        <v>0</v>
      </c>
      <c r="AP486" s="363">
        <f t="shared" si="113"/>
        <v>0</v>
      </c>
      <c r="AQ486" s="364">
        <f t="shared" si="118"/>
        <v>0</v>
      </c>
      <c r="AR486" s="365">
        <f t="shared" si="119"/>
        <v>0</v>
      </c>
      <c r="AZ486" s="316"/>
      <c r="BA486" s="317"/>
      <c r="BB486" s="353"/>
      <c r="BC486" s="345"/>
      <c r="BD486" s="318"/>
      <c r="BE486" s="345"/>
      <c r="BF486" s="318"/>
      <c r="BG486" s="345"/>
      <c r="BH486" s="318"/>
      <c r="BI486" s="345"/>
      <c r="BJ486" s="319"/>
      <c r="BK486" s="345"/>
      <c r="BL486" s="318"/>
      <c r="BM486" s="346"/>
      <c r="BO486" s="27" t="e">
        <f t="shared" si="114"/>
        <v>#DIV/0!</v>
      </c>
      <c r="BP486" s="27">
        <f t="shared" si="115"/>
        <v>0</v>
      </c>
    </row>
    <row r="487" spans="22:68" x14ac:dyDescent="0.25">
      <c r="V487" s="313"/>
      <c r="W487" s="309"/>
      <c r="X487" s="314"/>
      <c r="Y487" s="398"/>
      <c r="Z487" s="399"/>
      <c r="AA487" s="450" t="str">
        <f t="shared" si="108"/>
        <v/>
      </c>
      <c r="AB487" s="363" t="str">
        <f t="shared" si="106"/>
        <v/>
      </c>
      <c r="AC487" s="363">
        <f t="shared" si="109"/>
        <v>0</v>
      </c>
      <c r="AD487" s="363">
        <f t="shared" si="110"/>
        <v>0</v>
      </c>
      <c r="AE487" s="364">
        <f t="shared" si="111"/>
        <v>0</v>
      </c>
      <c r="AF487" s="365">
        <f t="shared" si="112"/>
        <v>0</v>
      </c>
      <c r="AG487" s="340"/>
      <c r="AH487" s="313"/>
      <c r="AI487" s="309"/>
      <c r="AJ487" s="314"/>
      <c r="AK487" s="398"/>
      <c r="AL487" s="399"/>
      <c r="AM487" s="450" t="str">
        <f t="shared" si="116"/>
        <v/>
      </c>
      <c r="AN487" s="363" t="str">
        <f t="shared" si="107"/>
        <v/>
      </c>
      <c r="AO487" s="363">
        <f t="shared" si="117"/>
        <v>0</v>
      </c>
      <c r="AP487" s="363">
        <f t="shared" si="113"/>
        <v>0</v>
      </c>
      <c r="AQ487" s="364">
        <f t="shared" si="118"/>
        <v>0</v>
      </c>
      <c r="AR487" s="365">
        <f t="shared" si="119"/>
        <v>0</v>
      </c>
      <c r="AZ487" s="316"/>
      <c r="BA487" s="317"/>
      <c r="BB487" s="353"/>
      <c r="BC487" s="345"/>
      <c r="BD487" s="318"/>
      <c r="BE487" s="345"/>
      <c r="BF487" s="318"/>
      <c r="BG487" s="345"/>
      <c r="BH487" s="318"/>
      <c r="BI487" s="345"/>
      <c r="BJ487" s="319"/>
      <c r="BK487" s="345"/>
      <c r="BL487" s="318"/>
      <c r="BM487" s="346"/>
      <c r="BO487" s="27" t="e">
        <f t="shared" si="114"/>
        <v>#DIV/0!</v>
      </c>
      <c r="BP487" s="27">
        <f t="shared" si="115"/>
        <v>0</v>
      </c>
    </row>
    <row r="488" spans="22:68" x14ac:dyDescent="0.25">
      <c r="V488" s="313"/>
      <c r="W488" s="309"/>
      <c r="X488" s="314"/>
      <c r="Y488" s="398"/>
      <c r="Z488" s="399"/>
      <c r="AA488" s="450" t="str">
        <f t="shared" si="108"/>
        <v/>
      </c>
      <c r="AB488" s="363" t="str">
        <f t="shared" si="106"/>
        <v/>
      </c>
      <c r="AC488" s="363">
        <f t="shared" si="109"/>
        <v>0</v>
      </c>
      <c r="AD488" s="363">
        <f t="shared" si="110"/>
        <v>0</v>
      </c>
      <c r="AE488" s="364">
        <f t="shared" si="111"/>
        <v>0</v>
      </c>
      <c r="AF488" s="365">
        <f t="shared" si="112"/>
        <v>0</v>
      </c>
      <c r="AG488" s="340"/>
      <c r="AH488" s="313"/>
      <c r="AI488" s="309"/>
      <c r="AJ488" s="314"/>
      <c r="AK488" s="398"/>
      <c r="AL488" s="399"/>
      <c r="AM488" s="450" t="str">
        <f t="shared" si="116"/>
        <v/>
      </c>
      <c r="AN488" s="363" t="str">
        <f t="shared" si="107"/>
        <v/>
      </c>
      <c r="AO488" s="363">
        <f t="shared" si="117"/>
        <v>0</v>
      </c>
      <c r="AP488" s="363">
        <f t="shared" si="113"/>
        <v>0</v>
      </c>
      <c r="AQ488" s="364">
        <f t="shared" si="118"/>
        <v>0</v>
      </c>
      <c r="AR488" s="365">
        <f t="shared" si="119"/>
        <v>0</v>
      </c>
      <c r="AZ488" s="316"/>
      <c r="BA488" s="317"/>
      <c r="BB488" s="353"/>
      <c r="BC488" s="345"/>
      <c r="BD488" s="318"/>
      <c r="BE488" s="345"/>
      <c r="BF488" s="318"/>
      <c r="BG488" s="345"/>
      <c r="BH488" s="318"/>
      <c r="BI488" s="345"/>
      <c r="BJ488" s="319"/>
      <c r="BK488" s="345"/>
      <c r="BL488" s="318"/>
      <c r="BM488" s="346"/>
      <c r="BO488" s="27" t="e">
        <f t="shared" si="114"/>
        <v>#DIV/0!</v>
      </c>
      <c r="BP488" s="27">
        <f t="shared" si="115"/>
        <v>0</v>
      </c>
    </row>
    <row r="489" spans="22:68" x14ac:dyDescent="0.25">
      <c r="V489" s="313"/>
      <c r="W489" s="309"/>
      <c r="X489" s="314"/>
      <c r="Y489" s="398"/>
      <c r="Z489" s="399"/>
      <c r="AA489" s="450" t="str">
        <f t="shared" si="108"/>
        <v/>
      </c>
      <c r="AB489" s="363" t="str">
        <f t="shared" si="106"/>
        <v/>
      </c>
      <c r="AC489" s="363">
        <f t="shared" si="109"/>
        <v>0</v>
      </c>
      <c r="AD489" s="363">
        <f t="shared" si="110"/>
        <v>0</v>
      </c>
      <c r="AE489" s="364">
        <f t="shared" si="111"/>
        <v>0</v>
      </c>
      <c r="AF489" s="365">
        <f t="shared" si="112"/>
        <v>0</v>
      </c>
      <c r="AG489" s="340"/>
      <c r="AH489" s="313"/>
      <c r="AI489" s="309"/>
      <c r="AJ489" s="314"/>
      <c r="AK489" s="398"/>
      <c r="AL489" s="399"/>
      <c r="AM489" s="450" t="str">
        <f t="shared" si="116"/>
        <v/>
      </c>
      <c r="AN489" s="363" t="str">
        <f t="shared" si="107"/>
        <v/>
      </c>
      <c r="AO489" s="363">
        <f t="shared" si="117"/>
        <v>0</v>
      </c>
      <c r="AP489" s="363">
        <f t="shared" si="113"/>
        <v>0</v>
      </c>
      <c r="AQ489" s="364">
        <f t="shared" si="118"/>
        <v>0</v>
      </c>
      <c r="AR489" s="365">
        <f t="shared" si="119"/>
        <v>0</v>
      </c>
      <c r="AZ489" s="316"/>
      <c r="BA489" s="317"/>
      <c r="BB489" s="353"/>
      <c r="BC489" s="345"/>
      <c r="BD489" s="318"/>
      <c r="BE489" s="345"/>
      <c r="BF489" s="318"/>
      <c r="BG489" s="345"/>
      <c r="BH489" s="318"/>
      <c r="BI489" s="345"/>
      <c r="BJ489" s="319"/>
      <c r="BK489" s="345"/>
      <c r="BL489" s="318"/>
      <c r="BM489" s="346"/>
      <c r="BO489" s="27" t="e">
        <f t="shared" si="114"/>
        <v>#DIV/0!</v>
      </c>
      <c r="BP489" s="27">
        <f t="shared" si="115"/>
        <v>0</v>
      </c>
    </row>
    <row r="490" spans="22:68" x14ac:dyDescent="0.25">
      <c r="V490" s="313"/>
      <c r="W490" s="309"/>
      <c r="X490" s="314"/>
      <c r="Y490" s="398"/>
      <c r="Z490" s="399"/>
      <c r="AA490" s="450" t="str">
        <f t="shared" si="108"/>
        <v/>
      </c>
      <c r="AB490" s="363" t="str">
        <f t="shared" si="106"/>
        <v/>
      </c>
      <c r="AC490" s="363">
        <f t="shared" si="109"/>
        <v>0</v>
      </c>
      <c r="AD490" s="363">
        <f t="shared" si="110"/>
        <v>0</v>
      </c>
      <c r="AE490" s="364">
        <f t="shared" si="111"/>
        <v>0</v>
      </c>
      <c r="AF490" s="365">
        <f t="shared" si="112"/>
        <v>0</v>
      </c>
      <c r="AG490" s="340"/>
      <c r="AH490" s="313"/>
      <c r="AI490" s="309"/>
      <c r="AJ490" s="314"/>
      <c r="AK490" s="398"/>
      <c r="AL490" s="399"/>
      <c r="AM490" s="450" t="str">
        <f t="shared" si="116"/>
        <v/>
      </c>
      <c r="AN490" s="363" t="str">
        <f t="shared" si="107"/>
        <v/>
      </c>
      <c r="AO490" s="363">
        <f t="shared" si="117"/>
        <v>0</v>
      </c>
      <c r="AP490" s="363">
        <f t="shared" si="113"/>
        <v>0</v>
      </c>
      <c r="AQ490" s="364">
        <f t="shared" si="118"/>
        <v>0</v>
      </c>
      <c r="AR490" s="365">
        <f t="shared" si="119"/>
        <v>0</v>
      </c>
      <c r="AZ490" s="316"/>
      <c r="BA490" s="317"/>
      <c r="BB490" s="353"/>
      <c r="BC490" s="345"/>
      <c r="BD490" s="318"/>
      <c r="BE490" s="345"/>
      <c r="BF490" s="318"/>
      <c r="BG490" s="345"/>
      <c r="BH490" s="318"/>
      <c r="BI490" s="345"/>
      <c r="BJ490" s="319"/>
      <c r="BK490" s="345"/>
      <c r="BL490" s="318"/>
      <c r="BM490" s="346"/>
      <c r="BO490" s="27" t="e">
        <f t="shared" si="114"/>
        <v>#DIV/0!</v>
      </c>
      <c r="BP490" s="27">
        <f t="shared" si="115"/>
        <v>0</v>
      </c>
    </row>
    <row r="491" spans="22:68" x14ac:dyDescent="0.25">
      <c r="V491" s="313"/>
      <c r="W491" s="309"/>
      <c r="X491" s="314"/>
      <c r="Y491" s="398"/>
      <c r="Z491" s="399"/>
      <c r="AA491" s="450" t="str">
        <f t="shared" si="108"/>
        <v/>
      </c>
      <c r="AB491" s="363" t="str">
        <f t="shared" si="106"/>
        <v/>
      </c>
      <c r="AC491" s="363">
        <f t="shared" si="109"/>
        <v>0</v>
      </c>
      <c r="AD491" s="363">
        <f t="shared" si="110"/>
        <v>0</v>
      </c>
      <c r="AE491" s="364">
        <f t="shared" si="111"/>
        <v>0</v>
      </c>
      <c r="AF491" s="365">
        <f t="shared" si="112"/>
        <v>0</v>
      </c>
      <c r="AG491" s="340"/>
      <c r="AH491" s="313"/>
      <c r="AI491" s="309"/>
      <c r="AJ491" s="314"/>
      <c r="AK491" s="398"/>
      <c r="AL491" s="399"/>
      <c r="AM491" s="450" t="str">
        <f t="shared" si="116"/>
        <v/>
      </c>
      <c r="AN491" s="363" t="str">
        <f t="shared" si="107"/>
        <v/>
      </c>
      <c r="AO491" s="363">
        <f t="shared" si="117"/>
        <v>0</v>
      </c>
      <c r="AP491" s="363">
        <f t="shared" si="113"/>
        <v>0</v>
      </c>
      <c r="AQ491" s="364">
        <f t="shared" si="118"/>
        <v>0</v>
      </c>
      <c r="AR491" s="365">
        <f t="shared" si="119"/>
        <v>0</v>
      </c>
      <c r="AZ491" s="316"/>
      <c r="BA491" s="317"/>
      <c r="BB491" s="353"/>
      <c r="BC491" s="345"/>
      <c r="BD491" s="318"/>
      <c r="BE491" s="345"/>
      <c r="BF491" s="318"/>
      <c r="BG491" s="345"/>
      <c r="BH491" s="318"/>
      <c r="BI491" s="345"/>
      <c r="BJ491" s="319"/>
      <c r="BK491" s="345"/>
      <c r="BL491" s="318"/>
      <c r="BM491" s="346"/>
      <c r="BO491" s="27" t="e">
        <f t="shared" si="114"/>
        <v>#DIV/0!</v>
      </c>
      <c r="BP491" s="27">
        <f t="shared" si="115"/>
        <v>0</v>
      </c>
    </row>
    <row r="492" spans="22:68" x14ac:dyDescent="0.25">
      <c r="V492" s="313"/>
      <c r="W492" s="309"/>
      <c r="X492" s="314"/>
      <c r="Y492" s="398"/>
      <c r="Z492" s="399"/>
      <c r="AA492" s="450" t="str">
        <f t="shared" si="108"/>
        <v/>
      </c>
      <c r="AB492" s="363" t="str">
        <f t="shared" si="106"/>
        <v/>
      </c>
      <c r="AC492" s="363">
        <f t="shared" si="109"/>
        <v>0</v>
      </c>
      <c r="AD492" s="363">
        <f t="shared" si="110"/>
        <v>0</v>
      </c>
      <c r="AE492" s="364">
        <f t="shared" si="111"/>
        <v>0</v>
      </c>
      <c r="AF492" s="365">
        <f t="shared" si="112"/>
        <v>0</v>
      </c>
      <c r="AG492" s="340"/>
      <c r="AH492" s="313"/>
      <c r="AI492" s="309"/>
      <c r="AJ492" s="314"/>
      <c r="AK492" s="398"/>
      <c r="AL492" s="399"/>
      <c r="AM492" s="450" t="str">
        <f t="shared" si="116"/>
        <v/>
      </c>
      <c r="AN492" s="363" t="str">
        <f t="shared" si="107"/>
        <v/>
      </c>
      <c r="AO492" s="363">
        <f t="shared" si="117"/>
        <v>0</v>
      </c>
      <c r="AP492" s="363">
        <f t="shared" si="113"/>
        <v>0</v>
      </c>
      <c r="AQ492" s="364">
        <f t="shared" si="118"/>
        <v>0</v>
      </c>
      <c r="AR492" s="365">
        <f t="shared" si="119"/>
        <v>0</v>
      </c>
      <c r="AZ492" s="316"/>
      <c r="BA492" s="317"/>
      <c r="BB492" s="353"/>
      <c r="BC492" s="345"/>
      <c r="BD492" s="318"/>
      <c r="BE492" s="345"/>
      <c r="BF492" s="318"/>
      <c r="BG492" s="345"/>
      <c r="BH492" s="318"/>
      <c r="BI492" s="345"/>
      <c r="BJ492" s="319"/>
      <c r="BK492" s="345"/>
      <c r="BL492" s="318"/>
      <c r="BM492" s="346"/>
      <c r="BO492" s="27" t="e">
        <f t="shared" si="114"/>
        <v>#DIV/0!</v>
      </c>
      <c r="BP492" s="27">
        <f t="shared" si="115"/>
        <v>0</v>
      </c>
    </row>
    <row r="493" spans="22:68" x14ac:dyDescent="0.25">
      <c r="V493" s="313"/>
      <c r="W493" s="309"/>
      <c r="X493" s="314"/>
      <c r="Y493" s="398"/>
      <c r="Z493" s="399"/>
      <c r="AA493" s="450" t="str">
        <f t="shared" si="108"/>
        <v/>
      </c>
      <c r="AB493" s="363" t="str">
        <f t="shared" si="106"/>
        <v/>
      </c>
      <c r="AC493" s="363">
        <f t="shared" si="109"/>
        <v>0</v>
      </c>
      <c r="AD493" s="363">
        <f t="shared" si="110"/>
        <v>0</v>
      </c>
      <c r="AE493" s="364">
        <f t="shared" si="111"/>
        <v>0</v>
      </c>
      <c r="AF493" s="365">
        <f t="shared" si="112"/>
        <v>0</v>
      </c>
      <c r="AG493" s="340"/>
      <c r="AH493" s="313"/>
      <c r="AI493" s="309"/>
      <c r="AJ493" s="314"/>
      <c r="AK493" s="398"/>
      <c r="AL493" s="399"/>
      <c r="AM493" s="450" t="str">
        <f t="shared" si="116"/>
        <v/>
      </c>
      <c r="AN493" s="363" t="str">
        <f t="shared" si="107"/>
        <v/>
      </c>
      <c r="AO493" s="363">
        <f t="shared" si="117"/>
        <v>0</v>
      </c>
      <c r="AP493" s="363">
        <f t="shared" si="113"/>
        <v>0</v>
      </c>
      <c r="AQ493" s="364">
        <f t="shared" si="118"/>
        <v>0</v>
      </c>
      <c r="AR493" s="365">
        <f t="shared" si="119"/>
        <v>0</v>
      </c>
      <c r="AZ493" s="316"/>
      <c r="BA493" s="317"/>
      <c r="BB493" s="353"/>
      <c r="BC493" s="345"/>
      <c r="BD493" s="318"/>
      <c r="BE493" s="345"/>
      <c r="BF493" s="318"/>
      <c r="BG493" s="345"/>
      <c r="BH493" s="318"/>
      <c r="BI493" s="345"/>
      <c r="BJ493" s="319"/>
      <c r="BK493" s="345"/>
      <c r="BL493" s="318"/>
      <c r="BM493" s="346"/>
      <c r="BO493" s="27" t="e">
        <f t="shared" si="114"/>
        <v>#DIV/0!</v>
      </c>
      <c r="BP493" s="27">
        <f t="shared" si="115"/>
        <v>0</v>
      </c>
    </row>
    <row r="494" spans="22:68" x14ac:dyDescent="0.25">
      <c r="V494" s="313"/>
      <c r="W494" s="309"/>
      <c r="X494" s="314"/>
      <c r="Y494" s="398"/>
      <c r="Z494" s="399"/>
      <c r="AA494" s="450" t="str">
        <f t="shared" si="108"/>
        <v/>
      </c>
      <c r="AB494" s="363" t="str">
        <f t="shared" si="106"/>
        <v/>
      </c>
      <c r="AC494" s="363">
        <f t="shared" si="109"/>
        <v>0</v>
      </c>
      <c r="AD494" s="363">
        <f t="shared" si="110"/>
        <v>0</v>
      </c>
      <c r="AE494" s="364">
        <f t="shared" si="111"/>
        <v>0</v>
      </c>
      <c r="AF494" s="365">
        <f t="shared" si="112"/>
        <v>0</v>
      </c>
      <c r="AG494" s="340"/>
      <c r="AH494" s="313"/>
      <c r="AI494" s="309"/>
      <c r="AJ494" s="314"/>
      <c r="AK494" s="398"/>
      <c r="AL494" s="399"/>
      <c r="AM494" s="450" t="str">
        <f t="shared" si="116"/>
        <v/>
      </c>
      <c r="AN494" s="363" t="str">
        <f t="shared" si="107"/>
        <v/>
      </c>
      <c r="AO494" s="363">
        <f t="shared" si="117"/>
        <v>0</v>
      </c>
      <c r="AP494" s="363">
        <f t="shared" si="113"/>
        <v>0</v>
      </c>
      <c r="AQ494" s="364">
        <f t="shared" si="118"/>
        <v>0</v>
      </c>
      <c r="AR494" s="365">
        <f t="shared" si="119"/>
        <v>0</v>
      </c>
      <c r="AZ494" s="316"/>
      <c r="BA494" s="317"/>
      <c r="BB494" s="353"/>
      <c r="BC494" s="345"/>
      <c r="BD494" s="318"/>
      <c r="BE494" s="345"/>
      <c r="BF494" s="318"/>
      <c r="BG494" s="345"/>
      <c r="BH494" s="318"/>
      <c r="BI494" s="345"/>
      <c r="BJ494" s="319"/>
      <c r="BK494" s="345"/>
      <c r="BL494" s="318"/>
      <c r="BM494" s="346"/>
      <c r="BO494" s="27" t="e">
        <f t="shared" si="114"/>
        <v>#DIV/0!</v>
      </c>
      <c r="BP494" s="27">
        <f t="shared" si="115"/>
        <v>0</v>
      </c>
    </row>
    <row r="495" spans="22:68" x14ac:dyDescent="0.25">
      <c r="V495" s="313"/>
      <c r="W495" s="309"/>
      <c r="X495" s="314"/>
      <c r="Y495" s="398"/>
      <c r="Z495" s="399"/>
      <c r="AA495" s="450" t="str">
        <f t="shared" si="108"/>
        <v/>
      </c>
      <c r="AB495" s="363" t="str">
        <f t="shared" si="106"/>
        <v/>
      </c>
      <c r="AC495" s="363">
        <f t="shared" si="109"/>
        <v>0</v>
      </c>
      <c r="AD495" s="363">
        <f t="shared" si="110"/>
        <v>0</v>
      </c>
      <c r="AE495" s="364">
        <f t="shared" si="111"/>
        <v>0</v>
      </c>
      <c r="AF495" s="365">
        <f t="shared" si="112"/>
        <v>0</v>
      </c>
      <c r="AG495" s="340"/>
      <c r="AH495" s="313"/>
      <c r="AI495" s="309"/>
      <c r="AJ495" s="314"/>
      <c r="AK495" s="398"/>
      <c r="AL495" s="399"/>
      <c r="AM495" s="450" t="str">
        <f t="shared" si="116"/>
        <v/>
      </c>
      <c r="AN495" s="363" t="str">
        <f t="shared" si="107"/>
        <v/>
      </c>
      <c r="AO495" s="363">
        <f t="shared" si="117"/>
        <v>0</v>
      </c>
      <c r="AP495" s="363">
        <f t="shared" si="113"/>
        <v>0</v>
      </c>
      <c r="AQ495" s="364">
        <f t="shared" si="118"/>
        <v>0</v>
      </c>
      <c r="AR495" s="365">
        <f t="shared" si="119"/>
        <v>0</v>
      </c>
      <c r="AZ495" s="316"/>
      <c r="BA495" s="317"/>
      <c r="BB495" s="353"/>
      <c r="BC495" s="345"/>
      <c r="BD495" s="318"/>
      <c r="BE495" s="345"/>
      <c r="BF495" s="318"/>
      <c r="BG495" s="345"/>
      <c r="BH495" s="318"/>
      <c r="BI495" s="345"/>
      <c r="BJ495" s="319"/>
      <c r="BK495" s="345"/>
      <c r="BL495" s="318"/>
      <c r="BM495" s="346"/>
      <c r="BO495" s="27" t="e">
        <f t="shared" si="114"/>
        <v>#DIV/0!</v>
      </c>
      <c r="BP495" s="27">
        <f t="shared" si="115"/>
        <v>0</v>
      </c>
    </row>
    <row r="496" spans="22:68" x14ac:dyDescent="0.25">
      <c r="V496" s="313"/>
      <c r="W496" s="309"/>
      <c r="X496" s="314"/>
      <c r="Y496" s="398"/>
      <c r="Z496" s="399"/>
      <c r="AA496" s="450" t="str">
        <f t="shared" si="108"/>
        <v/>
      </c>
      <c r="AB496" s="363" t="str">
        <f t="shared" si="106"/>
        <v/>
      </c>
      <c r="AC496" s="363">
        <f t="shared" si="109"/>
        <v>0</v>
      </c>
      <c r="AD496" s="363">
        <f t="shared" si="110"/>
        <v>0</v>
      </c>
      <c r="AE496" s="364">
        <f t="shared" si="111"/>
        <v>0</v>
      </c>
      <c r="AF496" s="365">
        <f t="shared" si="112"/>
        <v>0</v>
      </c>
      <c r="AG496" s="340"/>
      <c r="AH496" s="313"/>
      <c r="AI496" s="309"/>
      <c r="AJ496" s="314"/>
      <c r="AK496" s="398"/>
      <c r="AL496" s="399"/>
      <c r="AM496" s="450" t="str">
        <f t="shared" si="116"/>
        <v/>
      </c>
      <c r="AN496" s="363" t="str">
        <f t="shared" si="107"/>
        <v/>
      </c>
      <c r="AO496" s="363">
        <f t="shared" si="117"/>
        <v>0</v>
      </c>
      <c r="AP496" s="363">
        <f t="shared" si="113"/>
        <v>0</v>
      </c>
      <c r="AQ496" s="364">
        <f t="shared" si="118"/>
        <v>0</v>
      </c>
      <c r="AR496" s="365">
        <f t="shared" si="119"/>
        <v>0</v>
      </c>
      <c r="AZ496" s="316"/>
      <c r="BA496" s="317"/>
      <c r="BB496" s="353"/>
      <c r="BC496" s="345"/>
      <c r="BD496" s="318"/>
      <c r="BE496" s="345"/>
      <c r="BF496" s="318"/>
      <c r="BG496" s="345"/>
      <c r="BH496" s="318"/>
      <c r="BI496" s="345"/>
      <c r="BJ496" s="319"/>
      <c r="BK496" s="345"/>
      <c r="BL496" s="318"/>
      <c r="BM496" s="346"/>
      <c r="BO496" s="27" t="e">
        <f t="shared" si="114"/>
        <v>#DIV/0!</v>
      </c>
      <c r="BP496" s="27">
        <f t="shared" si="115"/>
        <v>0</v>
      </c>
    </row>
    <row r="497" spans="22:68" x14ac:dyDescent="0.25">
      <c r="V497" s="313"/>
      <c r="W497" s="309"/>
      <c r="X497" s="314"/>
      <c r="Y497" s="398"/>
      <c r="Z497" s="399"/>
      <c r="AA497" s="450" t="str">
        <f t="shared" si="108"/>
        <v/>
      </c>
      <c r="AB497" s="363" t="str">
        <f t="shared" si="106"/>
        <v/>
      </c>
      <c r="AC497" s="363">
        <f t="shared" si="109"/>
        <v>0</v>
      </c>
      <c r="AD497" s="363">
        <f t="shared" si="110"/>
        <v>0</v>
      </c>
      <c r="AE497" s="364">
        <f t="shared" si="111"/>
        <v>0</v>
      </c>
      <c r="AF497" s="365">
        <f t="shared" si="112"/>
        <v>0</v>
      </c>
      <c r="AG497" s="340"/>
      <c r="AH497" s="313"/>
      <c r="AI497" s="309"/>
      <c r="AJ497" s="314"/>
      <c r="AK497" s="398"/>
      <c r="AL497" s="399"/>
      <c r="AM497" s="450" t="str">
        <f t="shared" si="116"/>
        <v/>
      </c>
      <c r="AN497" s="363" t="str">
        <f t="shared" si="107"/>
        <v/>
      </c>
      <c r="AO497" s="363">
        <f t="shared" si="117"/>
        <v>0</v>
      </c>
      <c r="AP497" s="363">
        <f t="shared" si="113"/>
        <v>0</v>
      </c>
      <c r="AQ497" s="364">
        <f t="shared" si="118"/>
        <v>0</v>
      </c>
      <c r="AR497" s="365">
        <f t="shared" si="119"/>
        <v>0</v>
      </c>
      <c r="AZ497" s="316"/>
      <c r="BA497" s="317"/>
      <c r="BB497" s="353"/>
      <c r="BC497" s="345"/>
      <c r="BD497" s="318"/>
      <c r="BE497" s="345"/>
      <c r="BF497" s="318"/>
      <c r="BG497" s="345"/>
      <c r="BH497" s="318"/>
      <c r="BI497" s="345"/>
      <c r="BJ497" s="319"/>
      <c r="BK497" s="345"/>
      <c r="BL497" s="318"/>
      <c r="BM497" s="346"/>
      <c r="BO497" s="27" t="e">
        <f t="shared" si="114"/>
        <v>#DIV/0!</v>
      </c>
      <c r="BP497" s="27">
        <f t="shared" si="115"/>
        <v>0</v>
      </c>
    </row>
    <row r="498" spans="22:68" x14ac:dyDescent="0.25">
      <c r="V498" s="313"/>
      <c r="W498" s="309"/>
      <c r="X498" s="314"/>
      <c r="Y498" s="398"/>
      <c r="Z498" s="399"/>
      <c r="AA498" s="450" t="str">
        <f t="shared" si="108"/>
        <v/>
      </c>
      <c r="AB498" s="363" t="str">
        <f t="shared" si="106"/>
        <v/>
      </c>
      <c r="AC498" s="363">
        <f t="shared" si="109"/>
        <v>0</v>
      </c>
      <c r="AD498" s="363">
        <f t="shared" si="110"/>
        <v>0</v>
      </c>
      <c r="AE498" s="364">
        <f t="shared" si="111"/>
        <v>0</v>
      </c>
      <c r="AF498" s="365">
        <f t="shared" si="112"/>
        <v>0</v>
      </c>
      <c r="AG498" s="340"/>
      <c r="AH498" s="313"/>
      <c r="AI498" s="309"/>
      <c r="AJ498" s="314"/>
      <c r="AK498" s="398"/>
      <c r="AL498" s="399"/>
      <c r="AM498" s="450" t="str">
        <f t="shared" si="116"/>
        <v/>
      </c>
      <c r="AN498" s="363" t="str">
        <f t="shared" si="107"/>
        <v/>
      </c>
      <c r="AO498" s="363">
        <f t="shared" si="117"/>
        <v>0</v>
      </c>
      <c r="AP498" s="363">
        <f t="shared" si="113"/>
        <v>0</v>
      </c>
      <c r="AQ498" s="364">
        <f t="shared" si="118"/>
        <v>0</v>
      </c>
      <c r="AR498" s="365">
        <f t="shared" si="119"/>
        <v>0</v>
      </c>
      <c r="AZ498" s="316"/>
      <c r="BA498" s="317"/>
      <c r="BB498" s="353"/>
      <c r="BC498" s="345"/>
      <c r="BD498" s="318"/>
      <c r="BE498" s="345"/>
      <c r="BF498" s="318"/>
      <c r="BG498" s="345"/>
      <c r="BH498" s="318"/>
      <c r="BI498" s="345"/>
      <c r="BJ498" s="319"/>
      <c r="BK498" s="345"/>
      <c r="BL498" s="318"/>
      <c r="BM498" s="346"/>
      <c r="BO498" s="27" t="e">
        <f t="shared" si="114"/>
        <v>#DIV/0!</v>
      </c>
      <c r="BP498" s="27">
        <f t="shared" si="115"/>
        <v>0</v>
      </c>
    </row>
    <row r="499" spans="22:68" x14ac:dyDescent="0.25">
      <c r="V499" s="313"/>
      <c r="W499" s="309"/>
      <c r="X499" s="314"/>
      <c r="Y499" s="398"/>
      <c r="Z499" s="399"/>
      <c r="AA499" s="450" t="str">
        <f t="shared" si="108"/>
        <v/>
      </c>
      <c r="AB499" s="363" t="str">
        <f t="shared" si="106"/>
        <v/>
      </c>
      <c r="AC499" s="363">
        <f t="shared" si="109"/>
        <v>0</v>
      </c>
      <c r="AD499" s="363">
        <f t="shared" si="110"/>
        <v>0</v>
      </c>
      <c r="AE499" s="364">
        <f t="shared" si="111"/>
        <v>0</v>
      </c>
      <c r="AF499" s="365">
        <f t="shared" si="112"/>
        <v>0</v>
      </c>
      <c r="AG499" s="340"/>
      <c r="AH499" s="313"/>
      <c r="AI499" s="309"/>
      <c r="AJ499" s="314"/>
      <c r="AK499" s="398"/>
      <c r="AL499" s="399"/>
      <c r="AM499" s="450" t="str">
        <f t="shared" si="116"/>
        <v/>
      </c>
      <c r="AN499" s="363" t="str">
        <f t="shared" si="107"/>
        <v/>
      </c>
      <c r="AO499" s="363">
        <f t="shared" si="117"/>
        <v>0</v>
      </c>
      <c r="AP499" s="363">
        <f t="shared" si="113"/>
        <v>0</v>
      </c>
      <c r="AQ499" s="364">
        <f t="shared" si="118"/>
        <v>0</v>
      </c>
      <c r="AR499" s="365">
        <f t="shared" si="119"/>
        <v>0</v>
      </c>
      <c r="AZ499" s="316"/>
      <c r="BA499" s="317"/>
      <c r="BB499" s="353"/>
      <c r="BC499" s="345"/>
      <c r="BD499" s="318"/>
      <c r="BE499" s="345"/>
      <c r="BF499" s="318"/>
      <c r="BG499" s="345"/>
      <c r="BH499" s="318"/>
      <c r="BI499" s="345"/>
      <c r="BJ499" s="319"/>
      <c r="BK499" s="345"/>
      <c r="BL499" s="318"/>
      <c r="BM499" s="346"/>
      <c r="BO499" s="27" t="e">
        <f t="shared" si="114"/>
        <v>#DIV/0!</v>
      </c>
      <c r="BP499" s="27">
        <f t="shared" si="115"/>
        <v>0</v>
      </c>
    </row>
    <row r="500" spans="22:68" x14ac:dyDescent="0.25">
      <c r="V500" s="313"/>
      <c r="W500" s="309"/>
      <c r="X500" s="314"/>
      <c r="Y500" s="398"/>
      <c r="Z500" s="399"/>
      <c r="AA500" s="450" t="str">
        <f t="shared" si="108"/>
        <v/>
      </c>
      <c r="AB500" s="363" t="str">
        <f t="shared" si="106"/>
        <v/>
      </c>
      <c r="AC500" s="363">
        <f t="shared" si="109"/>
        <v>0</v>
      </c>
      <c r="AD500" s="363">
        <f t="shared" si="110"/>
        <v>0</v>
      </c>
      <c r="AE500" s="364">
        <f t="shared" si="111"/>
        <v>0</v>
      </c>
      <c r="AF500" s="365">
        <f t="shared" si="112"/>
        <v>0</v>
      </c>
      <c r="AG500" s="340"/>
      <c r="AH500" s="313"/>
      <c r="AI500" s="309"/>
      <c r="AJ500" s="314"/>
      <c r="AK500" s="398"/>
      <c r="AL500" s="399"/>
      <c r="AM500" s="450" t="str">
        <f t="shared" si="116"/>
        <v/>
      </c>
      <c r="AN500" s="363" t="str">
        <f t="shared" si="107"/>
        <v/>
      </c>
      <c r="AO500" s="363">
        <f t="shared" si="117"/>
        <v>0</v>
      </c>
      <c r="AP500" s="363">
        <f t="shared" si="113"/>
        <v>0</v>
      </c>
      <c r="AQ500" s="364">
        <f t="shared" si="118"/>
        <v>0</v>
      </c>
      <c r="AR500" s="365">
        <f t="shared" si="119"/>
        <v>0</v>
      </c>
      <c r="AZ500" s="316"/>
      <c r="BA500" s="317"/>
      <c r="BB500" s="353"/>
      <c r="BC500" s="345"/>
      <c r="BD500" s="318"/>
      <c r="BE500" s="345"/>
      <c r="BF500" s="318"/>
      <c r="BG500" s="345"/>
      <c r="BH500" s="318"/>
      <c r="BI500" s="345"/>
      <c r="BJ500" s="319"/>
      <c r="BK500" s="345"/>
      <c r="BL500" s="318"/>
      <c r="BM500" s="346"/>
      <c r="BO500" s="27" t="e">
        <f t="shared" si="114"/>
        <v>#DIV/0!</v>
      </c>
      <c r="BP500" s="27">
        <f t="shared" si="115"/>
        <v>0</v>
      </c>
    </row>
    <row r="501" spans="22:68" x14ac:dyDescent="0.25">
      <c r="V501" s="313"/>
      <c r="W501" s="309"/>
      <c r="X501" s="314"/>
      <c r="Y501" s="398"/>
      <c r="Z501" s="399"/>
      <c r="AA501" s="450" t="str">
        <f t="shared" si="108"/>
        <v/>
      </c>
      <c r="AB501" s="363" t="str">
        <f t="shared" si="106"/>
        <v/>
      </c>
      <c r="AC501" s="363">
        <f t="shared" si="109"/>
        <v>0</v>
      </c>
      <c r="AD501" s="363">
        <f t="shared" si="110"/>
        <v>0</v>
      </c>
      <c r="AE501" s="364">
        <f t="shared" si="111"/>
        <v>0</v>
      </c>
      <c r="AF501" s="365">
        <f t="shared" si="112"/>
        <v>0</v>
      </c>
      <c r="AG501" s="340"/>
      <c r="AH501" s="313"/>
      <c r="AI501" s="309"/>
      <c r="AJ501" s="314"/>
      <c r="AK501" s="398"/>
      <c r="AL501" s="399"/>
      <c r="AM501" s="450" t="str">
        <f t="shared" si="116"/>
        <v/>
      </c>
      <c r="AN501" s="363" t="str">
        <f t="shared" si="107"/>
        <v/>
      </c>
      <c r="AO501" s="363">
        <f t="shared" si="117"/>
        <v>0</v>
      </c>
      <c r="AP501" s="363">
        <f t="shared" si="113"/>
        <v>0</v>
      </c>
      <c r="AQ501" s="364">
        <f t="shared" si="118"/>
        <v>0</v>
      </c>
      <c r="AR501" s="365">
        <f t="shared" si="119"/>
        <v>0</v>
      </c>
      <c r="AZ501" s="316"/>
      <c r="BA501" s="317"/>
      <c r="BB501" s="353"/>
      <c r="BC501" s="345"/>
      <c r="BD501" s="318"/>
      <c r="BE501" s="345"/>
      <c r="BF501" s="318"/>
      <c r="BG501" s="345"/>
      <c r="BH501" s="318"/>
      <c r="BI501" s="345"/>
      <c r="BJ501" s="319"/>
      <c r="BK501" s="345"/>
      <c r="BL501" s="318"/>
      <c r="BM501" s="346"/>
      <c r="BO501" s="27" t="e">
        <f t="shared" si="114"/>
        <v>#DIV/0!</v>
      </c>
      <c r="BP501" s="27">
        <f t="shared" si="115"/>
        <v>0</v>
      </c>
    </row>
    <row r="502" spans="22:68" x14ac:dyDescent="0.25">
      <c r="V502" s="313"/>
      <c r="W502" s="309"/>
      <c r="X502" s="314"/>
      <c r="Y502" s="398"/>
      <c r="Z502" s="399"/>
      <c r="AA502" s="450" t="str">
        <f t="shared" si="108"/>
        <v/>
      </c>
      <c r="AB502" s="363" t="str">
        <f t="shared" si="106"/>
        <v/>
      </c>
      <c r="AC502" s="363">
        <f t="shared" si="109"/>
        <v>0</v>
      </c>
      <c r="AD502" s="363">
        <f t="shared" si="110"/>
        <v>0</v>
      </c>
      <c r="AE502" s="364">
        <f t="shared" si="111"/>
        <v>0</v>
      </c>
      <c r="AF502" s="365">
        <f t="shared" si="112"/>
        <v>0</v>
      </c>
      <c r="AG502" s="340"/>
      <c r="AH502" s="313"/>
      <c r="AI502" s="309"/>
      <c r="AJ502" s="314"/>
      <c r="AK502" s="398"/>
      <c r="AL502" s="399"/>
      <c r="AM502" s="450" t="str">
        <f t="shared" si="116"/>
        <v/>
      </c>
      <c r="AN502" s="363" t="str">
        <f t="shared" si="107"/>
        <v/>
      </c>
      <c r="AO502" s="363">
        <f t="shared" si="117"/>
        <v>0</v>
      </c>
      <c r="AP502" s="363">
        <f t="shared" si="113"/>
        <v>0</v>
      </c>
      <c r="AQ502" s="364">
        <f t="shared" si="118"/>
        <v>0</v>
      </c>
      <c r="AR502" s="365">
        <f t="shared" si="119"/>
        <v>0</v>
      </c>
      <c r="AZ502" s="316"/>
      <c r="BA502" s="317"/>
      <c r="BB502" s="353"/>
      <c r="BC502" s="345"/>
      <c r="BD502" s="318"/>
      <c r="BE502" s="345"/>
      <c r="BF502" s="318"/>
      <c r="BG502" s="345"/>
      <c r="BH502" s="318"/>
      <c r="BI502" s="345"/>
      <c r="BJ502" s="319"/>
      <c r="BK502" s="345"/>
      <c r="BL502" s="318"/>
      <c r="BM502" s="346"/>
      <c r="BO502" s="27" t="e">
        <f t="shared" si="114"/>
        <v>#DIV/0!</v>
      </c>
      <c r="BP502" s="27">
        <f t="shared" si="115"/>
        <v>0</v>
      </c>
    </row>
    <row r="503" spans="22:68" x14ac:dyDescent="0.25">
      <c r="V503" s="313"/>
      <c r="W503" s="309"/>
      <c r="X503" s="314"/>
      <c r="Y503" s="398"/>
      <c r="Z503" s="399"/>
      <c r="AA503" s="450" t="str">
        <f t="shared" si="108"/>
        <v/>
      </c>
      <c r="AB503" s="363" t="str">
        <f t="shared" si="106"/>
        <v/>
      </c>
      <c r="AC503" s="363">
        <f t="shared" si="109"/>
        <v>0</v>
      </c>
      <c r="AD503" s="363">
        <f t="shared" si="110"/>
        <v>0</v>
      </c>
      <c r="AE503" s="364">
        <f t="shared" si="111"/>
        <v>0</v>
      </c>
      <c r="AF503" s="365">
        <f t="shared" si="112"/>
        <v>0</v>
      </c>
      <c r="AG503" s="340"/>
      <c r="AH503" s="313"/>
      <c r="AI503" s="309"/>
      <c r="AJ503" s="314"/>
      <c r="AK503" s="398"/>
      <c r="AL503" s="399"/>
      <c r="AM503" s="450" t="str">
        <f t="shared" si="116"/>
        <v/>
      </c>
      <c r="AN503" s="363" t="str">
        <f t="shared" si="107"/>
        <v/>
      </c>
      <c r="AO503" s="363">
        <f t="shared" si="117"/>
        <v>0</v>
      </c>
      <c r="AP503" s="363">
        <f t="shared" si="113"/>
        <v>0</v>
      </c>
      <c r="AQ503" s="364">
        <f t="shared" si="118"/>
        <v>0</v>
      </c>
      <c r="AR503" s="365">
        <f t="shared" si="119"/>
        <v>0</v>
      </c>
      <c r="AZ503" s="316"/>
      <c r="BA503" s="317"/>
      <c r="BB503" s="353"/>
      <c r="BC503" s="345"/>
      <c r="BD503" s="318"/>
      <c r="BE503" s="345"/>
      <c r="BF503" s="318"/>
      <c r="BG503" s="345"/>
      <c r="BH503" s="318"/>
      <c r="BI503" s="345"/>
      <c r="BJ503" s="319"/>
      <c r="BK503" s="345"/>
      <c r="BL503" s="318"/>
      <c r="BM503" s="346"/>
      <c r="BO503" s="27" t="e">
        <f t="shared" si="114"/>
        <v>#DIV/0!</v>
      </c>
      <c r="BP503" s="27">
        <f t="shared" si="115"/>
        <v>0</v>
      </c>
    </row>
    <row r="504" spans="22:68" x14ac:dyDescent="0.25">
      <c r="V504" s="313"/>
      <c r="W504" s="309"/>
      <c r="X504" s="314"/>
      <c r="Y504" s="398"/>
      <c r="Z504" s="399"/>
      <c r="AA504" s="450" t="str">
        <f t="shared" si="108"/>
        <v/>
      </c>
      <c r="AB504" s="363" t="str">
        <f t="shared" si="106"/>
        <v/>
      </c>
      <c r="AC504" s="363">
        <f t="shared" si="109"/>
        <v>0</v>
      </c>
      <c r="AD504" s="363">
        <f t="shared" si="110"/>
        <v>0</v>
      </c>
      <c r="AE504" s="364">
        <f t="shared" si="111"/>
        <v>0</v>
      </c>
      <c r="AF504" s="365">
        <f t="shared" si="112"/>
        <v>0</v>
      </c>
      <c r="AG504" s="340"/>
      <c r="AH504" s="313"/>
      <c r="AI504" s="309"/>
      <c r="AJ504" s="314"/>
      <c r="AK504" s="398"/>
      <c r="AL504" s="399"/>
      <c r="AM504" s="450" t="str">
        <f t="shared" si="116"/>
        <v/>
      </c>
      <c r="AN504" s="363" t="str">
        <f t="shared" si="107"/>
        <v/>
      </c>
      <c r="AO504" s="363">
        <f t="shared" si="117"/>
        <v>0</v>
      </c>
      <c r="AP504" s="363">
        <f t="shared" si="113"/>
        <v>0</v>
      </c>
      <c r="AQ504" s="364">
        <f t="shared" si="118"/>
        <v>0</v>
      </c>
      <c r="AR504" s="365">
        <f t="shared" si="119"/>
        <v>0</v>
      </c>
      <c r="AZ504" s="316"/>
      <c r="BA504" s="317"/>
      <c r="BB504" s="353"/>
      <c r="BC504" s="345"/>
      <c r="BD504" s="318"/>
      <c r="BE504" s="345"/>
      <c r="BF504" s="318"/>
      <c r="BG504" s="345"/>
      <c r="BH504" s="318"/>
      <c r="BI504" s="345"/>
      <c r="BJ504" s="319"/>
      <c r="BK504" s="345"/>
      <c r="BL504" s="318"/>
      <c r="BM504" s="346"/>
      <c r="BO504" s="27" t="e">
        <f t="shared" si="114"/>
        <v>#DIV/0!</v>
      </c>
      <c r="BP504" s="27">
        <f t="shared" si="115"/>
        <v>0</v>
      </c>
    </row>
    <row r="505" spans="22:68" x14ac:dyDescent="0.25">
      <c r="V505" s="313"/>
      <c r="W505" s="309"/>
      <c r="X505" s="314"/>
      <c r="Y505" s="398"/>
      <c r="Z505" s="399"/>
      <c r="AA505" s="450" t="str">
        <f t="shared" si="108"/>
        <v/>
      </c>
      <c r="AB505" s="363" t="str">
        <f t="shared" si="106"/>
        <v/>
      </c>
      <c r="AC505" s="363">
        <f t="shared" si="109"/>
        <v>0</v>
      </c>
      <c r="AD505" s="363">
        <f t="shared" si="110"/>
        <v>0</v>
      </c>
      <c r="AE505" s="364">
        <f t="shared" si="111"/>
        <v>0</v>
      </c>
      <c r="AF505" s="365">
        <f t="shared" si="112"/>
        <v>0</v>
      </c>
      <c r="AG505" s="340"/>
      <c r="AH505" s="313"/>
      <c r="AI505" s="309"/>
      <c r="AJ505" s="314"/>
      <c r="AK505" s="398"/>
      <c r="AL505" s="399"/>
      <c r="AM505" s="450" t="str">
        <f t="shared" si="116"/>
        <v/>
      </c>
      <c r="AN505" s="363" t="str">
        <f t="shared" si="107"/>
        <v/>
      </c>
      <c r="AO505" s="363">
        <f t="shared" si="117"/>
        <v>0</v>
      </c>
      <c r="AP505" s="363">
        <f t="shared" si="113"/>
        <v>0</v>
      </c>
      <c r="AQ505" s="364">
        <f t="shared" si="118"/>
        <v>0</v>
      </c>
      <c r="AR505" s="365">
        <f t="shared" si="119"/>
        <v>0</v>
      </c>
      <c r="AZ505" s="316"/>
      <c r="BA505" s="317"/>
      <c r="BB505" s="353"/>
      <c r="BC505" s="345"/>
      <c r="BD505" s="318"/>
      <c r="BE505" s="345"/>
      <c r="BF505" s="318"/>
      <c r="BG505" s="345"/>
      <c r="BH505" s="318"/>
      <c r="BI505" s="345"/>
      <c r="BJ505" s="319"/>
      <c r="BK505" s="345"/>
      <c r="BL505" s="318"/>
      <c r="BM505" s="346"/>
      <c r="BO505" s="27" t="e">
        <f t="shared" si="114"/>
        <v>#DIV/0!</v>
      </c>
      <c r="BP505" s="27">
        <f t="shared" si="115"/>
        <v>0</v>
      </c>
    </row>
    <row r="506" spans="22:68" x14ac:dyDescent="0.25">
      <c r="V506" s="313"/>
      <c r="W506" s="309"/>
      <c r="X506" s="314"/>
      <c r="Y506" s="398"/>
      <c r="Z506" s="399"/>
      <c r="AA506" s="450" t="str">
        <f t="shared" si="108"/>
        <v/>
      </c>
      <c r="AB506" s="363" t="str">
        <f t="shared" si="106"/>
        <v/>
      </c>
      <c r="AC506" s="363">
        <f t="shared" si="109"/>
        <v>0</v>
      </c>
      <c r="AD506" s="363">
        <f t="shared" si="110"/>
        <v>0</v>
      </c>
      <c r="AE506" s="364">
        <f t="shared" si="111"/>
        <v>0</v>
      </c>
      <c r="AF506" s="365">
        <f t="shared" si="112"/>
        <v>0</v>
      </c>
      <c r="AG506" s="340"/>
      <c r="AH506" s="313"/>
      <c r="AI506" s="309"/>
      <c r="AJ506" s="314"/>
      <c r="AK506" s="398"/>
      <c r="AL506" s="399"/>
      <c r="AM506" s="450" t="str">
        <f t="shared" si="116"/>
        <v/>
      </c>
      <c r="AN506" s="363" t="str">
        <f t="shared" si="107"/>
        <v/>
      </c>
      <c r="AO506" s="363">
        <f t="shared" si="117"/>
        <v>0</v>
      </c>
      <c r="AP506" s="363">
        <f t="shared" si="113"/>
        <v>0</v>
      </c>
      <c r="AQ506" s="364">
        <f t="shared" si="118"/>
        <v>0</v>
      </c>
      <c r="AR506" s="365">
        <f t="shared" si="119"/>
        <v>0</v>
      </c>
      <c r="AZ506" s="316"/>
      <c r="BA506" s="317"/>
      <c r="BB506" s="353"/>
      <c r="BC506" s="345"/>
      <c r="BD506" s="318"/>
      <c r="BE506" s="345"/>
      <c r="BF506" s="318"/>
      <c r="BG506" s="345"/>
      <c r="BH506" s="318"/>
      <c r="BI506" s="345"/>
      <c r="BJ506" s="319"/>
      <c r="BK506" s="345"/>
      <c r="BL506" s="318"/>
      <c r="BM506" s="346"/>
      <c r="BO506" s="27" t="e">
        <f t="shared" si="114"/>
        <v>#DIV/0!</v>
      </c>
      <c r="BP506" s="27">
        <f t="shared" si="115"/>
        <v>0</v>
      </c>
    </row>
    <row r="507" spans="22:68" x14ac:dyDescent="0.25">
      <c r="V507" s="313"/>
      <c r="W507" s="309"/>
      <c r="X507" s="314"/>
      <c r="Y507" s="398"/>
      <c r="Z507" s="399"/>
      <c r="AA507" s="450" t="str">
        <f t="shared" si="108"/>
        <v/>
      </c>
      <c r="AB507" s="363" t="str">
        <f t="shared" si="106"/>
        <v/>
      </c>
      <c r="AC507" s="363">
        <f t="shared" si="109"/>
        <v>0</v>
      </c>
      <c r="AD507" s="363">
        <f t="shared" si="110"/>
        <v>0</v>
      </c>
      <c r="AE507" s="364">
        <f t="shared" si="111"/>
        <v>0</v>
      </c>
      <c r="AF507" s="365">
        <f t="shared" si="112"/>
        <v>0</v>
      </c>
      <c r="AG507" s="340"/>
      <c r="AH507" s="313"/>
      <c r="AI507" s="309"/>
      <c r="AJ507" s="314"/>
      <c r="AK507" s="398"/>
      <c r="AL507" s="399"/>
      <c r="AM507" s="450" t="str">
        <f t="shared" si="116"/>
        <v/>
      </c>
      <c r="AN507" s="363" t="str">
        <f t="shared" si="107"/>
        <v/>
      </c>
      <c r="AO507" s="363">
        <f t="shared" si="117"/>
        <v>0</v>
      </c>
      <c r="AP507" s="363">
        <f t="shared" si="113"/>
        <v>0</v>
      </c>
      <c r="AQ507" s="364">
        <f t="shared" si="118"/>
        <v>0</v>
      </c>
      <c r="AR507" s="365">
        <f t="shared" si="119"/>
        <v>0</v>
      </c>
      <c r="AZ507" s="316"/>
      <c r="BA507" s="317"/>
      <c r="BB507" s="353"/>
      <c r="BC507" s="345"/>
      <c r="BD507" s="318"/>
      <c r="BE507" s="345"/>
      <c r="BF507" s="318"/>
      <c r="BG507" s="345"/>
      <c r="BH507" s="318"/>
      <c r="BI507" s="345"/>
      <c r="BJ507" s="319"/>
      <c r="BK507" s="345"/>
      <c r="BL507" s="318"/>
      <c r="BM507" s="346"/>
      <c r="BO507" s="27" t="e">
        <f t="shared" si="114"/>
        <v>#DIV/0!</v>
      </c>
      <c r="BP507" s="27">
        <f t="shared" si="115"/>
        <v>0</v>
      </c>
    </row>
    <row r="508" spans="22:68" x14ac:dyDescent="0.25">
      <c r="V508" s="313"/>
      <c r="W508" s="309"/>
      <c r="X508" s="314"/>
      <c r="Y508" s="398"/>
      <c r="Z508" s="399"/>
      <c r="AA508" s="450" t="str">
        <f t="shared" si="108"/>
        <v/>
      </c>
      <c r="AB508" s="363" t="str">
        <f t="shared" si="106"/>
        <v/>
      </c>
      <c r="AC508" s="363">
        <f t="shared" si="109"/>
        <v>0</v>
      </c>
      <c r="AD508" s="363">
        <f t="shared" si="110"/>
        <v>0</v>
      </c>
      <c r="AE508" s="364">
        <f t="shared" si="111"/>
        <v>0</v>
      </c>
      <c r="AF508" s="365">
        <f t="shared" si="112"/>
        <v>0</v>
      </c>
      <c r="AG508" s="340"/>
      <c r="AH508" s="313"/>
      <c r="AI508" s="309"/>
      <c r="AJ508" s="314"/>
      <c r="AK508" s="398"/>
      <c r="AL508" s="399"/>
      <c r="AM508" s="450" t="str">
        <f t="shared" si="116"/>
        <v/>
      </c>
      <c r="AN508" s="363" t="str">
        <f t="shared" si="107"/>
        <v/>
      </c>
      <c r="AO508" s="363">
        <f t="shared" si="117"/>
        <v>0</v>
      </c>
      <c r="AP508" s="363">
        <f t="shared" si="113"/>
        <v>0</v>
      </c>
      <c r="AQ508" s="364">
        <f t="shared" si="118"/>
        <v>0</v>
      </c>
      <c r="AR508" s="365">
        <f t="shared" si="119"/>
        <v>0</v>
      </c>
      <c r="AZ508" s="316"/>
      <c r="BA508" s="317"/>
      <c r="BB508" s="353"/>
      <c r="BC508" s="345"/>
      <c r="BD508" s="318"/>
      <c r="BE508" s="345"/>
      <c r="BF508" s="318"/>
      <c r="BG508" s="345"/>
      <c r="BH508" s="318"/>
      <c r="BI508" s="345"/>
      <c r="BJ508" s="319"/>
      <c r="BK508" s="345"/>
      <c r="BL508" s="318"/>
      <c r="BM508" s="346"/>
      <c r="BO508" s="27" t="e">
        <f t="shared" si="114"/>
        <v>#DIV/0!</v>
      </c>
      <c r="BP508" s="27">
        <f t="shared" si="115"/>
        <v>0</v>
      </c>
    </row>
    <row r="509" spans="22:68" x14ac:dyDescent="0.25">
      <c r="V509" s="313"/>
      <c r="W509" s="309"/>
      <c r="X509" s="314"/>
      <c r="Y509" s="398"/>
      <c r="Z509" s="399"/>
      <c r="AA509" s="450" t="str">
        <f t="shared" si="108"/>
        <v/>
      </c>
      <c r="AB509" s="363" t="str">
        <f t="shared" si="106"/>
        <v/>
      </c>
      <c r="AC509" s="363">
        <f t="shared" si="109"/>
        <v>0</v>
      </c>
      <c r="AD509" s="363">
        <f t="shared" si="110"/>
        <v>0</v>
      </c>
      <c r="AE509" s="364">
        <f t="shared" si="111"/>
        <v>0</v>
      </c>
      <c r="AF509" s="365">
        <f t="shared" si="112"/>
        <v>0</v>
      </c>
      <c r="AG509" s="340"/>
      <c r="AH509" s="313"/>
      <c r="AI509" s="309"/>
      <c r="AJ509" s="314"/>
      <c r="AK509" s="398"/>
      <c r="AL509" s="399"/>
      <c r="AM509" s="450" t="str">
        <f t="shared" si="116"/>
        <v/>
      </c>
      <c r="AN509" s="363" t="str">
        <f t="shared" si="107"/>
        <v/>
      </c>
      <c r="AO509" s="363">
        <f t="shared" si="117"/>
        <v>0</v>
      </c>
      <c r="AP509" s="363">
        <f t="shared" si="113"/>
        <v>0</v>
      </c>
      <c r="AQ509" s="364">
        <f t="shared" si="118"/>
        <v>0</v>
      </c>
      <c r="AR509" s="365">
        <f t="shared" si="119"/>
        <v>0</v>
      </c>
      <c r="AZ509" s="316"/>
      <c r="BA509" s="317"/>
      <c r="BB509" s="353"/>
      <c r="BC509" s="345"/>
      <c r="BD509" s="318"/>
      <c r="BE509" s="345"/>
      <c r="BF509" s="318"/>
      <c r="BG509" s="345"/>
      <c r="BH509" s="318"/>
      <c r="BI509" s="345"/>
      <c r="BJ509" s="319"/>
      <c r="BK509" s="345"/>
      <c r="BL509" s="318"/>
      <c r="BM509" s="346"/>
      <c r="BO509" s="27" t="e">
        <f t="shared" si="114"/>
        <v>#DIV/0!</v>
      </c>
      <c r="BP509" s="27">
        <f t="shared" si="115"/>
        <v>0</v>
      </c>
    </row>
    <row r="510" spans="22:68" x14ac:dyDescent="0.25">
      <c r="V510" s="313"/>
      <c r="W510" s="309"/>
      <c r="X510" s="314"/>
      <c r="Y510" s="398"/>
      <c r="Z510" s="399"/>
      <c r="AA510" s="450" t="str">
        <f t="shared" si="108"/>
        <v/>
      </c>
      <c r="AB510" s="363" t="str">
        <f t="shared" si="106"/>
        <v/>
      </c>
      <c r="AC510" s="363">
        <f t="shared" si="109"/>
        <v>0</v>
      </c>
      <c r="AD510" s="363">
        <f t="shared" si="110"/>
        <v>0</v>
      </c>
      <c r="AE510" s="364">
        <f t="shared" si="111"/>
        <v>0</v>
      </c>
      <c r="AF510" s="365">
        <f t="shared" si="112"/>
        <v>0</v>
      </c>
      <c r="AG510" s="340"/>
      <c r="AH510" s="313"/>
      <c r="AI510" s="309"/>
      <c r="AJ510" s="314"/>
      <c r="AK510" s="398"/>
      <c r="AL510" s="399"/>
      <c r="AM510" s="450" t="str">
        <f t="shared" si="116"/>
        <v/>
      </c>
      <c r="AN510" s="363" t="str">
        <f t="shared" si="107"/>
        <v/>
      </c>
      <c r="AO510" s="363">
        <f t="shared" si="117"/>
        <v>0</v>
      </c>
      <c r="AP510" s="363">
        <f t="shared" si="113"/>
        <v>0</v>
      </c>
      <c r="AQ510" s="364">
        <f t="shared" si="118"/>
        <v>0</v>
      </c>
      <c r="AR510" s="365">
        <f t="shared" si="119"/>
        <v>0</v>
      </c>
      <c r="AZ510" s="316"/>
      <c r="BA510" s="317"/>
      <c r="BB510" s="353"/>
      <c r="BC510" s="345"/>
      <c r="BD510" s="318"/>
      <c r="BE510" s="345"/>
      <c r="BF510" s="318"/>
      <c r="BG510" s="345"/>
      <c r="BH510" s="318"/>
      <c r="BI510" s="345"/>
      <c r="BJ510" s="319"/>
      <c r="BK510" s="345"/>
      <c r="BL510" s="318"/>
      <c r="BM510" s="346"/>
      <c r="BO510" s="27" t="e">
        <f t="shared" si="114"/>
        <v>#DIV/0!</v>
      </c>
      <c r="BP510" s="27">
        <f t="shared" si="115"/>
        <v>0</v>
      </c>
    </row>
    <row r="511" spans="22:68" x14ac:dyDescent="0.25">
      <c r="V511" s="313"/>
      <c r="W511" s="309"/>
      <c r="X511" s="314"/>
      <c r="Y511" s="398"/>
      <c r="Z511" s="399"/>
      <c r="AA511" s="450" t="str">
        <f t="shared" si="108"/>
        <v/>
      </c>
      <c r="AB511" s="363" t="str">
        <f t="shared" si="106"/>
        <v/>
      </c>
      <c r="AC511" s="363">
        <f t="shared" si="109"/>
        <v>0</v>
      </c>
      <c r="AD511" s="363">
        <f t="shared" si="110"/>
        <v>0</v>
      </c>
      <c r="AE511" s="364">
        <f t="shared" si="111"/>
        <v>0</v>
      </c>
      <c r="AF511" s="365">
        <f t="shared" si="112"/>
        <v>0</v>
      </c>
      <c r="AG511" s="340"/>
      <c r="AH511" s="313"/>
      <c r="AI511" s="309"/>
      <c r="AJ511" s="314"/>
      <c r="AK511" s="398"/>
      <c r="AL511" s="399"/>
      <c r="AM511" s="450" t="str">
        <f t="shared" si="116"/>
        <v/>
      </c>
      <c r="AN511" s="363" t="str">
        <f t="shared" si="107"/>
        <v/>
      </c>
      <c r="AO511" s="363">
        <f t="shared" si="117"/>
        <v>0</v>
      </c>
      <c r="AP511" s="363">
        <f t="shared" si="113"/>
        <v>0</v>
      </c>
      <c r="AQ511" s="364">
        <f t="shared" si="118"/>
        <v>0</v>
      </c>
      <c r="AR511" s="365">
        <f t="shared" si="119"/>
        <v>0</v>
      </c>
      <c r="AZ511" s="316"/>
      <c r="BA511" s="317"/>
      <c r="BB511" s="353"/>
      <c r="BC511" s="345"/>
      <c r="BD511" s="318"/>
      <c r="BE511" s="345"/>
      <c r="BF511" s="318"/>
      <c r="BG511" s="345"/>
      <c r="BH511" s="318"/>
      <c r="BI511" s="345"/>
      <c r="BJ511" s="319"/>
      <c r="BK511" s="345"/>
      <c r="BL511" s="318"/>
      <c r="BM511" s="346"/>
      <c r="BO511" s="27" t="e">
        <f t="shared" si="114"/>
        <v>#DIV/0!</v>
      </c>
      <c r="BP511" s="27">
        <f t="shared" si="115"/>
        <v>0</v>
      </c>
    </row>
    <row r="512" spans="22:68" x14ac:dyDescent="0.25">
      <c r="V512" s="313"/>
      <c r="W512" s="309"/>
      <c r="X512" s="314"/>
      <c r="Y512" s="398"/>
      <c r="Z512" s="399"/>
      <c r="AA512" s="450" t="str">
        <f t="shared" si="108"/>
        <v/>
      </c>
      <c r="AB512" s="363" t="str">
        <f t="shared" si="106"/>
        <v/>
      </c>
      <c r="AC512" s="363">
        <f t="shared" si="109"/>
        <v>0</v>
      </c>
      <c r="AD512" s="363">
        <f t="shared" si="110"/>
        <v>0</v>
      </c>
      <c r="AE512" s="364">
        <f t="shared" si="111"/>
        <v>0</v>
      </c>
      <c r="AF512" s="365">
        <f t="shared" si="112"/>
        <v>0</v>
      </c>
      <c r="AG512" s="340"/>
      <c r="AH512" s="313"/>
      <c r="AI512" s="309"/>
      <c r="AJ512" s="314"/>
      <c r="AK512" s="398"/>
      <c r="AL512" s="399"/>
      <c r="AM512" s="450" t="str">
        <f t="shared" si="116"/>
        <v/>
      </c>
      <c r="AN512" s="363" t="str">
        <f t="shared" si="107"/>
        <v/>
      </c>
      <c r="AO512" s="363">
        <f t="shared" si="117"/>
        <v>0</v>
      </c>
      <c r="AP512" s="363">
        <f t="shared" si="113"/>
        <v>0</v>
      </c>
      <c r="AQ512" s="364">
        <f t="shared" si="118"/>
        <v>0</v>
      </c>
      <c r="AR512" s="365">
        <f t="shared" si="119"/>
        <v>0</v>
      </c>
      <c r="AZ512" s="316"/>
      <c r="BA512" s="317"/>
      <c r="BB512" s="353"/>
      <c r="BC512" s="345"/>
      <c r="BD512" s="318"/>
      <c r="BE512" s="345"/>
      <c r="BF512" s="318"/>
      <c r="BG512" s="345"/>
      <c r="BH512" s="318"/>
      <c r="BI512" s="345"/>
      <c r="BJ512" s="319"/>
      <c r="BK512" s="345"/>
      <c r="BL512" s="318"/>
      <c r="BM512" s="346"/>
      <c r="BO512" s="27" t="e">
        <f t="shared" si="114"/>
        <v>#DIV/0!</v>
      </c>
      <c r="BP512" s="27">
        <f t="shared" si="115"/>
        <v>0</v>
      </c>
    </row>
    <row r="513" spans="22:68" x14ac:dyDescent="0.25">
      <c r="V513" s="313"/>
      <c r="W513" s="309"/>
      <c r="X513" s="314"/>
      <c r="Y513" s="398"/>
      <c r="Z513" s="399"/>
      <c r="AA513" s="450" t="str">
        <f t="shared" si="108"/>
        <v/>
      </c>
      <c r="AB513" s="363" t="str">
        <f t="shared" si="106"/>
        <v/>
      </c>
      <c r="AC513" s="363">
        <f t="shared" si="109"/>
        <v>0</v>
      </c>
      <c r="AD513" s="363">
        <f t="shared" si="110"/>
        <v>0</v>
      </c>
      <c r="AE513" s="364">
        <f t="shared" si="111"/>
        <v>0</v>
      </c>
      <c r="AF513" s="365">
        <f t="shared" si="112"/>
        <v>0</v>
      </c>
      <c r="AG513" s="340"/>
      <c r="AH513" s="313"/>
      <c r="AI513" s="309"/>
      <c r="AJ513" s="314"/>
      <c r="AK513" s="398"/>
      <c r="AL513" s="399"/>
      <c r="AM513" s="450" t="str">
        <f t="shared" si="116"/>
        <v/>
      </c>
      <c r="AN513" s="363" t="str">
        <f t="shared" si="107"/>
        <v/>
      </c>
      <c r="AO513" s="363">
        <f t="shared" si="117"/>
        <v>0</v>
      </c>
      <c r="AP513" s="363">
        <f t="shared" si="113"/>
        <v>0</v>
      </c>
      <c r="AQ513" s="364">
        <f t="shared" si="118"/>
        <v>0</v>
      </c>
      <c r="AR513" s="365">
        <f t="shared" si="119"/>
        <v>0</v>
      </c>
      <c r="AZ513" s="316"/>
      <c r="BA513" s="317"/>
      <c r="BB513" s="353"/>
      <c r="BC513" s="345"/>
      <c r="BD513" s="318"/>
      <c r="BE513" s="345"/>
      <c r="BF513" s="318"/>
      <c r="BG513" s="345"/>
      <c r="BH513" s="318"/>
      <c r="BI513" s="345"/>
      <c r="BJ513" s="319"/>
      <c r="BK513" s="345"/>
      <c r="BL513" s="318"/>
      <c r="BM513" s="346"/>
      <c r="BO513" s="27" t="e">
        <f t="shared" si="114"/>
        <v>#DIV/0!</v>
      </c>
      <c r="BP513" s="27">
        <f t="shared" si="115"/>
        <v>0</v>
      </c>
    </row>
    <row r="514" spans="22:68" x14ac:dyDescent="0.25">
      <c r="V514" s="313"/>
      <c r="W514" s="309"/>
      <c r="X514" s="314"/>
      <c r="Y514" s="398"/>
      <c r="Z514" s="399"/>
      <c r="AA514" s="450" t="str">
        <f t="shared" si="108"/>
        <v/>
      </c>
      <c r="AB514" s="363" t="str">
        <f t="shared" si="106"/>
        <v/>
      </c>
      <c r="AC514" s="363">
        <f t="shared" si="109"/>
        <v>0</v>
      </c>
      <c r="AD514" s="363">
        <f t="shared" si="110"/>
        <v>0</v>
      </c>
      <c r="AE514" s="364">
        <f t="shared" si="111"/>
        <v>0</v>
      </c>
      <c r="AF514" s="365">
        <f t="shared" si="112"/>
        <v>0</v>
      </c>
      <c r="AG514" s="340"/>
      <c r="AH514" s="313"/>
      <c r="AI514" s="309"/>
      <c r="AJ514" s="314"/>
      <c r="AK514" s="398"/>
      <c r="AL514" s="399"/>
      <c r="AM514" s="450" t="str">
        <f t="shared" si="116"/>
        <v/>
      </c>
      <c r="AN514" s="363" t="str">
        <f t="shared" si="107"/>
        <v/>
      </c>
      <c r="AO514" s="363">
        <f t="shared" si="117"/>
        <v>0</v>
      </c>
      <c r="AP514" s="363">
        <f t="shared" si="113"/>
        <v>0</v>
      </c>
      <c r="AQ514" s="364">
        <f t="shared" si="118"/>
        <v>0</v>
      </c>
      <c r="AR514" s="365">
        <f t="shared" si="119"/>
        <v>0</v>
      </c>
      <c r="AZ514" s="316"/>
      <c r="BA514" s="317"/>
      <c r="BB514" s="353"/>
      <c r="BC514" s="345"/>
      <c r="BD514" s="318"/>
      <c r="BE514" s="345"/>
      <c r="BF514" s="318"/>
      <c r="BG514" s="345"/>
      <c r="BH514" s="318"/>
      <c r="BI514" s="345"/>
      <c r="BJ514" s="319"/>
      <c r="BK514" s="345"/>
      <c r="BL514" s="318"/>
      <c r="BM514" s="346"/>
      <c r="BO514" s="27" t="e">
        <f t="shared" si="114"/>
        <v>#DIV/0!</v>
      </c>
      <c r="BP514" s="27">
        <f t="shared" si="115"/>
        <v>0</v>
      </c>
    </row>
    <row r="515" spans="22:68" x14ac:dyDescent="0.25">
      <c r="V515" s="313"/>
      <c r="W515" s="309"/>
      <c r="X515" s="314"/>
      <c r="Y515" s="398"/>
      <c r="Z515" s="399"/>
      <c r="AA515" s="450" t="str">
        <f t="shared" si="108"/>
        <v/>
      </c>
      <c r="AB515" s="363" t="str">
        <f t="shared" si="106"/>
        <v/>
      </c>
      <c r="AC515" s="363">
        <f t="shared" si="109"/>
        <v>0</v>
      </c>
      <c r="AD515" s="363">
        <f t="shared" si="110"/>
        <v>0</v>
      </c>
      <c r="AE515" s="364">
        <f t="shared" si="111"/>
        <v>0</v>
      </c>
      <c r="AF515" s="365">
        <f t="shared" si="112"/>
        <v>0</v>
      </c>
      <c r="AG515" s="340"/>
      <c r="AH515" s="313"/>
      <c r="AI515" s="309"/>
      <c r="AJ515" s="314"/>
      <c r="AK515" s="398"/>
      <c r="AL515" s="399"/>
      <c r="AM515" s="450" t="str">
        <f t="shared" si="116"/>
        <v/>
      </c>
      <c r="AN515" s="363" t="str">
        <f t="shared" si="107"/>
        <v/>
      </c>
      <c r="AO515" s="363">
        <f t="shared" si="117"/>
        <v>0</v>
      </c>
      <c r="AP515" s="363">
        <f t="shared" si="113"/>
        <v>0</v>
      </c>
      <c r="AQ515" s="364">
        <f t="shared" si="118"/>
        <v>0</v>
      </c>
      <c r="AR515" s="365">
        <f t="shared" si="119"/>
        <v>0</v>
      </c>
      <c r="AZ515" s="316"/>
      <c r="BA515" s="317"/>
      <c r="BB515" s="353"/>
      <c r="BC515" s="345"/>
      <c r="BD515" s="318"/>
      <c r="BE515" s="345"/>
      <c r="BF515" s="318"/>
      <c r="BG515" s="345"/>
      <c r="BH515" s="318"/>
      <c r="BI515" s="345"/>
      <c r="BJ515" s="319"/>
      <c r="BK515" s="345"/>
      <c r="BL515" s="318"/>
      <c r="BM515" s="346"/>
      <c r="BO515" s="27" t="e">
        <f t="shared" si="114"/>
        <v>#DIV/0!</v>
      </c>
      <c r="BP515" s="27">
        <f t="shared" si="115"/>
        <v>0</v>
      </c>
    </row>
    <row r="516" spans="22:68" x14ac:dyDescent="0.25">
      <c r="V516" s="313"/>
      <c r="W516" s="309"/>
      <c r="X516" s="314"/>
      <c r="Y516" s="398"/>
      <c r="Z516" s="399"/>
      <c r="AA516" s="450" t="str">
        <f t="shared" si="108"/>
        <v/>
      </c>
      <c r="AB516" s="363" t="str">
        <f t="shared" si="106"/>
        <v/>
      </c>
      <c r="AC516" s="363">
        <f t="shared" si="109"/>
        <v>0</v>
      </c>
      <c r="AD516" s="363">
        <f t="shared" si="110"/>
        <v>0</v>
      </c>
      <c r="AE516" s="364">
        <f t="shared" si="111"/>
        <v>0</v>
      </c>
      <c r="AF516" s="365">
        <f t="shared" si="112"/>
        <v>0</v>
      </c>
      <c r="AG516" s="340"/>
      <c r="AH516" s="313"/>
      <c r="AI516" s="309"/>
      <c r="AJ516" s="314"/>
      <c r="AK516" s="398"/>
      <c r="AL516" s="399"/>
      <c r="AM516" s="450" t="str">
        <f t="shared" si="116"/>
        <v/>
      </c>
      <c r="AN516" s="363" t="str">
        <f t="shared" si="107"/>
        <v/>
      </c>
      <c r="AO516" s="363">
        <f t="shared" si="117"/>
        <v>0</v>
      </c>
      <c r="AP516" s="363">
        <f t="shared" si="113"/>
        <v>0</v>
      </c>
      <c r="AQ516" s="364">
        <f t="shared" si="118"/>
        <v>0</v>
      </c>
      <c r="AR516" s="365">
        <f t="shared" si="119"/>
        <v>0</v>
      </c>
      <c r="AZ516" s="316"/>
      <c r="BA516" s="317"/>
      <c r="BB516" s="353"/>
      <c r="BC516" s="345"/>
      <c r="BD516" s="318"/>
      <c r="BE516" s="345"/>
      <c r="BF516" s="318"/>
      <c r="BG516" s="345"/>
      <c r="BH516" s="318"/>
      <c r="BI516" s="345"/>
      <c r="BJ516" s="319"/>
      <c r="BK516" s="345"/>
      <c r="BL516" s="318"/>
      <c r="BM516" s="346"/>
      <c r="BO516" s="27" t="e">
        <f t="shared" si="114"/>
        <v>#DIV/0!</v>
      </c>
      <c r="BP516" s="27">
        <f t="shared" si="115"/>
        <v>0</v>
      </c>
    </row>
    <row r="517" spans="22:68" x14ac:dyDescent="0.25">
      <c r="V517" s="313"/>
      <c r="W517" s="309"/>
      <c r="X517" s="314"/>
      <c r="Y517" s="398"/>
      <c r="Z517" s="399"/>
      <c r="AA517" s="450" t="str">
        <f t="shared" si="108"/>
        <v/>
      </c>
      <c r="AB517" s="363" t="str">
        <f t="shared" si="106"/>
        <v/>
      </c>
      <c r="AC517" s="363">
        <f t="shared" si="109"/>
        <v>0</v>
      </c>
      <c r="AD517" s="363">
        <f t="shared" si="110"/>
        <v>0</v>
      </c>
      <c r="AE517" s="364">
        <f t="shared" si="111"/>
        <v>0</v>
      </c>
      <c r="AF517" s="365">
        <f t="shared" si="112"/>
        <v>0</v>
      </c>
      <c r="AG517" s="340"/>
      <c r="AH517" s="313"/>
      <c r="AI517" s="309"/>
      <c r="AJ517" s="314"/>
      <c r="AK517" s="398"/>
      <c r="AL517" s="399"/>
      <c r="AM517" s="450" t="str">
        <f t="shared" si="116"/>
        <v/>
      </c>
      <c r="AN517" s="363" t="str">
        <f t="shared" si="107"/>
        <v/>
      </c>
      <c r="AO517" s="363">
        <f t="shared" si="117"/>
        <v>0</v>
      </c>
      <c r="AP517" s="363">
        <f t="shared" si="113"/>
        <v>0</v>
      </c>
      <c r="AQ517" s="364">
        <f t="shared" si="118"/>
        <v>0</v>
      </c>
      <c r="AR517" s="365">
        <f t="shared" si="119"/>
        <v>0</v>
      </c>
      <c r="AZ517" s="316"/>
      <c r="BA517" s="317"/>
      <c r="BB517" s="353"/>
      <c r="BC517" s="345"/>
      <c r="BD517" s="318"/>
      <c r="BE517" s="345"/>
      <c r="BF517" s="318"/>
      <c r="BG517" s="345"/>
      <c r="BH517" s="318"/>
      <c r="BI517" s="345"/>
      <c r="BJ517" s="319"/>
      <c r="BK517" s="345"/>
      <c r="BL517" s="318"/>
      <c r="BM517" s="346"/>
      <c r="BO517" s="27" t="e">
        <f t="shared" si="114"/>
        <v>#DIV/0!</v>
      </c>
      <c r="BP517" s="27">
        <f t="shared" si="115"/>
        <v>0</v>
      </c>
    </row>
    <row r="518" spans="22:68" x14ac:dyDescent="0.25">
      <c r="V518" s="313"/>
      <c r="W518" s="309"/>
      <c r="X518" s="314"/>
      <c r="Y518" s="398"/>
      <c r="Z518" s="399"/>
      <c r="AA518" s="450" t="str">
        <f t="shared" si="108"/>
        <v/>
      </c>
      <c r="AB518" s="363" t="str">
        <f t="shared" si="106"/>
        <v/>
      </c>
      <c r="AC518" s="363">
        <f t="shared" si="109"/>
        <v>0</v>
      </c>
      <c r="AD518" s="363">
        <f t="shared" si="110"/>
        <v>0</v>
      </c>
      <c r="AE518" s="364">
        <f t="shared" si="111"/>
        <v>0</v>
      </c>
      <c r="AF518" s="365">
        <f t="shared" si="112"/>
        <v>0</v>
      </c>
      <c r="AG518" s="340"/>
      <c r="AH518" s="313"/>
      <c r="AI518" s="309"/>
      <c r="AJ518" s="314"/>
      <c r="AK518" s="398"/>
      <c r="AL518" s="399"/>
      <c r="AM518" s="450" t="str">
        <f t="shared" si="116"/>
        <v/>
      </c>
      <c r="AN518" s="363" t="str">
        <f t="shared" si="107"/>
        <v/>
      </c>
      <c r="AO518" s="363">
        <f t="shared" si="117"/>
        <v>0</v>
      </c>
      <c r="AP518" s="363">
        <f t="shared" si="113"/>
        <v>0</v>
      </c>
      <c r="AQ518" s="364">
        <f t="shared" si="118"/>
        <v>0</v>
      </c>
      <c r="AR518" s="365">
        <f t="shared" si="119"/>
        <v>0</v>
      </c>
      <c r="AZ518" s="316"/>
      <c r="BA518" s="317"/>
      <c r="BB518" s="353"/>
      <c r="BC518" s="345"/>
      <c r="BD518" s="318"/>
      <c r="BE518" s="345"/>
      <c r="BF518" s="318"/>
      <c r="BG518" s="345"/>
      <c r="BH518" s="318"/>
      <c r="BI518" s="345"/>
      <c r="BJ518" s="319"/>
      <c r="BK518" s="345"/>
      <c r="BL518" s="318"/>
      <c r="BM518" s="346"/>
      <c r="BO518" s="27" t="e">
        <f t="shared" si="114"/>
        <v>#DIV/0!</v>
      </c>
      <c r="BP518" s="27">
        <f t="shared" si="115"/>
        <v>0</v>
      </c>
    </row>
    <row r="519" spans="22:68" x14ac:dyDescent="0.25">
      <c r="V519" s="313"/>
      <c r="W519" s="309"/>
      <c r="X519" s="314"/>
      <c r="Y519" s="398"/>
      <c r="Z519" s="399"/>
      <c r="AA519" s="450" t="str">
        <f t="shared" si="108"/>
        <v/>
      </c>
      <c r="AB519" s="363" t="str">
        <f t="shared" si="106"/>
        <v/>
      </c>
      <c r="AC519" s="363">
        <f t="shared" si="109"/>
        <v>0</v>
      </c>
      <c r="AD519" s="363">
        <f t="shared" si="110"/>
        <v>0</v>
      </c>
      <c r="AE519" s="364">
        <f t="shared" si="111"/>
        <v>0</v>
      </c>
      <c r="AF519" s="365">
        <f t="shared" si="112"/>
        <v>0</v>
      </c>
      <c r="AG519" s="340"/>
      <c r="AH519" s="313"/>
      <c r="AI519" s="309"/>
      <c r="AJ519" s="314"/>
      <c r="AK519" s="398"/>
      <c r="AL519" s="399"/>
      <c r="AM519" s="450" t="str">
        <f t="shared" si="116"/>
        <v/>
      </c>
      <c r="AN519" s="363" t="str">
        <f t="shared" si="107"/>
        <v/>
      </c>
      <c r="AO519" s="363">
        <f t="shared" si="117"/>
        <v>0</v>
      </c>
      <c r="AP519" s="363">
        <f t="shared" si="113"/>
        <v>0</v>
      </c>
      <c r="AQ519" s="364">
        <f t="shared" si="118"/>
        <v>0</v>
      </c>
      <c r="AR519" s="365">
        <f t="shared" si="119"/>
        <v>0</v>
      </c>
      <c r="AZ519" s="316"/>
      <c r="BA519" s="317"/>
      <c r="BB519" s="353"/>
      <c r="BC519" s="345"/>
      <c r="BD519" s="318"/>
      <c r="BE519" s="345"/>
      <c r="BF519" s="318"/>
      <c r="BG519" s="345"/>
      <c r="BH519" s="318"/>
      <c r="BI519" s="345"/>
      <c r="BJ519" s="319"/>
      <c r="BK519" s="345"/>
      <c r="BL519" s="318"/>
      <c r="BM519" s="346"/>
      <c r="BO519" s="27" t="e">
        <f t="shared" si="114"/>
        <v>#DIV/0!</v>
      </c>
      <c r="BP519" s="27">
        <f t="shared" si="115"/>
        <v>0</v>
      </c>
    </row>
    <row r="520" spans="22:68" x14ac:dyDescent="0.25">
      <c r="V520" s="313"/>
      <c r="W520" s="309"/>
      <c r="X520" s="314"/>
      <c r="Y520" s="398"/>
      <c r="Z520" s="399"/>
      <c r="AA520" s="450" t="str">
        <f t="shared" si="108"/>
        <v/>
      </c>
      <c r="AB520" s="363" t="str">
        <f t="shared" ref="AB520:AB583" si="120">IF(Y520&gt;1,IF((TestEOY-X520)/365&gt;AA520,AA520,ROUNDUP(((TestEOY-X520)/365),0)),"")</f>
        <v/>
      </c>
      <c r="AC520" s="363">
        <f t="shared" si="109"/>
        <v>0</v>
      </c>
      <c r="AD520" s="363">
        <f t="shared" si="110"/>
        <v>0</v>
      </c>
      <c r="AE520" s="364">
        <f t="shared" si="111"/>
        <v>0</v>
      </c>
      <c r="AF520" s="365">
        <f t="shared" si="112"/>
        <v>0</v>
      </c>
      <c r="AG520" s="340"/>
      <c r="AH520" s="313"/>
      <c r="AI520" s="309"/>
      <c r="AJ520" s="314"/>
      <c r="AK520" s="398"/>
      <c r="AL520" s="399"/>
      <c r="AM520" s="450" t="str">
        <f t="shared" si="116"/>
        <v/>
      </c>
      <c r="AN520" s="363" t="str">
        <f t="shared" ref="AN520:AN583" si="121">IF(AK520&lt;&gt;"",IF((TestEOY-AJ520)/365&gt;AM520,AM520,ROUNDUP(((TestEOY-AJ520)/365),0)),"")</f>
        <v/>
      </c>
      <c r="AO520" s="363">
        <f t="shared" si="117"/>
        <v>0</v>
      </c>
      <c r="AP520" s="363">
        <f t="shared" si="113"/>
        <v>0</v>
      </c>
      <c r="AQ520" s="364">
        <f t="shared" si="118"/>
        <v>0</v>
      </c>
      <c r="AR520" s="365">
        <f t="shared" si="119"/>
        <v>0</v>
      </c>
      <c r="AZ520" s="316"/>
      <c r="BA520" s="317"/>
      <c r="BB520" s="353"/>
      <c r="BC520" s="345"/>
      <c r="BD520" s="318"/>
      <c r="BE520" s="345"/>
      <c r="BF520" s="318"/>
      <c r="BG520" s="345"/>
      <c r="BH520" s="318"/>
      <c r="BI520" s="345"/>
      <c r="BJ520" s="319"/>
      <c r="BK520" s="345"/>
      <c r="BL520" s="318"/>
      <c r="BM520" s="346"/>
      <c r="BO520" s="27" t="e">
        <f t="shared" si="114"/>
        <v>#DIV/0!</v>
      </c>
      <c r="BP520" s="27">
        <f t="shared" si="115"/>
        <v>0</v>
      </c>
    </row>
    <row r="521" spans="22:68" x14ac:dyDescent="0.25">
      <c r="V521" s="313"/>
      <c r="W521" s="309"/>
      <c r="X521" s="314"/>
      <c r="Y521" s="398"/>
      <c r="Z521" s="399"/>
      <c r="AA521" s="450" t="str">
        <f t="shared" ref="AA521:AA584" si="122">IFERROR(INDEX($AU$8:$AU$23,MATCH(V521,$AT$8:$AT$23,0)),"")</f>
        <v/>
      </c>
      <c r="AB521" s="363" t="str">
        <f t="shared" si="120"/>
        <v/>
      </c>
      <c r="AC521" s="363">
        <f t="shared" ref="AC521:AC584" si="123">IFERROR(IF(AB521&gt;=AA521,0,IF(AA521&gt;AB521,SLN(Y521,Z521,AA521),0)),"")</f>
        <v>0</v>
      </c>
      <c r="AD521" s="363">
        <f t="shared" ref="AD521:AD584" si="124">AE521-AC521</f>
        <v>0</v>
      </c>
      <c r="AE521" s="364">
        <f t="shared" ref="AE521:AE584" si="125">IFERROR(IF(OR(AA521=0,AA521=""),
     0,
     IF(AB521&gt;=AA521,
          +Y521,
          (+AC521*AB521))),
"")</f>
        <v>0</v>
      </c>
      <c r="AF521" s="365">
        <f t="shared" ref="AF521:AF584" si="126">IFERROR(IF(AE521&gt;Y521,0,(+Y521-AE521))-Z521,"")</f>
        <v>0</v>
      </c>
      <c r="AG521" s="340"/>
      <c r="AH521" s="313"/>
      <c r="AI521" s="309"/>
      <c r="AJ521" s="314"/>
      <c r="AK521" s="398"/>
      <c r="AL521" s="399"/>
      <c r="AM521" s="450" t="str">
        <f t="shared" si="116"/>
        <v/>
      </c>
      <c r="AN521" s="363" t="str">
        <f t="shared" si="121"/>
        <v/>
      </c>
      <c r="AO521" s="363">
        <f t="shared" si="117"/>
        <v>0</v>
      </c>
      <c r="AP521" s="363">
        <f t="shared" ref="AP521:AP584" si="127">AQ521-AO521</f>
        <v>0</v>
      </c>
      <c r="AQ521" s="364">
        <f t="shared" si="118"/>
        <v>0</v>
      </c>
      <c r="AR521" s="365">
        <f t="shared" si="119"/>
        <v>0</v>
      </c>
      <c r="AZ521" s="316"/>
      <c r="BA521" s="317"/>
      <c r="BB521" s="353"/>
      <c r="BC521" s="345"/>
      <c r="BD521" s="318"/>
      <c r="BE521" s="345"/>
      <c r="BF521" s="318"/>
      <c r="BG521" s="345"/>
      <c r="BH521" s="318"/>
      <c r="BI521" s="345"/>
      <c r="BJ521" s="319"/>
      <c r="BK521" s="345"/>
      <c r="BL521" s="318"/>
      <c r="BM521" s="346"/>
      <c r="BO521" s="27" t="e">
        <f t="shared" ref="BO521:BO584" si="128">AVERAGE(BB521:BM521)</f>
        <v>#DIV/0!</v>
      </c>
      <c r="BP521" s="27">
        <f t="shared" ref="BP521:BP584" si="129">SUM(BB521:BM521)</f>
        <v>0</v>
      </c>
    </row>
    <row r="522" spans="22:68" x14ac:dyDescent="0.25">
      <c r="V522" s="313"/>
      <c r="W522" s="309"/>
      <c r="X522" s="314"/>
      <c r="Y522" s="398"/>
      <c r="Z522" s="399"/>
      <c r="AA522" s="450" t="str">
        <f t="shared" si="122"/>
        <v/>
      </c>
      <c r="AB522" s="363" t="str">
        <f t="shared" si="120"/>
        <v/>
      </c>
      <c r="AC522" s="363">
        <f t="shared" si="123"/>
        <v>0</v>
      </c>
      <c r="AD522" s="363">
        <f t="shared" si="124"/>
        <v>0</v>
      </c>
      <c r="AE522" s="364">
        <f t="shared" si="125"/>
        <v>0</v>
      </c>
      <c r="AF522" s="365">
        <f t="shared" si="126"/>
        <v>0</v>
      </c>
      <c r="AG522" s="340"/>
      <c r="AH522" s="313"/>
      <c r="AI522" s="309"/>
      <c r="AJ522" s="314"/>
      <c r="AK522" s="398"/>
      <c r="AL522" s="399"/>
      <c r="AM522" s="450" t="str">
        <f t="shared" si="116"/>
        <v/>
      </c>
      <c r="AN522" s="363" t="str">
        <f t="shared" si="121"/>
        <v/>
      </c>
      <c r="AO522" s="363">
        <f t="shared" si="117"/>
        <v>0</v>
      </c>
      <c r="AP522" s="363">
        <f t="shared" si="127"/>
        <v>0</v>
      </c>
      <c r="AQ522" s="364">
        <f t="shared" si="118"/>
        <v>0</v>
      </c>
      <c r="AR522" s="365">
        <f t="shared" si="119"/>
        <v>0</v>
      </c>
      <c r="AZ522" s="316"/>
      <c r="BA522" s="317"/>
      <c r="BB522" s="353"/>
      <c r="BC522" s="345"/>
      <c r="BD522" s="318"/>
      <c r="BE522" s="345"/>
      <c r="BF522" s="318"/>
      <c r="BG522" s="345"/>
      <c r="BH522" s="318"/>
      <c r="BI522" s="345"/>
      <c r="BJ522" s="319"/>
      <c r="BK522" s="345"/>
      <c r="BL522" s="318"/>
      <c r="BM522" s="346"/>
      <c r="BO522" s="27" t="e">
        <f t="shared" si="128"/>
        <v>#DIV/0!</v>
      </c>
      <c r="BP522" s="27">
        <f t="shared" si="129"/>
        <v>0</v>
      </c>
    </row>
    <row r="523" spans="22:68" x14ac:dyDescent="0.25">
      <c r="V523" s="313"/>
      <c r="W523" s="309"/>
      <c r="X523" s="314"/>
      <c r="Y523" s="398"/>
      <c r="Z523" s="399"/>
      <c r="AA523" s="450" t="str">
        <f t="shared" si="122"/>
        <v/>
      </c>
      <c r="AB523" s="363" t="str">
        <f t="shared" si="120"/>
        <v/>
      </c>
      <c r="AC523" s="363">
        <f t="shared" si="123"/>
        <v>0</v>
      </c>
      <c r="AD523" s="363">
        <f t="shared" si="124"/>
        <v>0</v>
      </c>
      <c r="AE523" s="364">
        <f t="shared" si="125"/>
        <v>0</v>
      </c>
      <c r="AF523" s="365">
        <f t="shared" si="126"/>
        <v>0</v>
      </c>
      <c r="AG523" s="340"/>
      <c r="AH523" s="313"/>
      <c r="AI523" s="309"/>
      <c r="AJ523" s="314"/>
      <c r="AK523" s="398"/>
      <c r="AL523" s="399"/>
      <c r="AM523" s="450" t="str">
        <f t="shared" si="116"/>
        <v/>
      </c>
      <c r="AN523" s="363" t="str">
        <f t="shared" si="121"/>
        <v/>
      </c>
      <c r="AO523" s="363">
        <f t="shared" si="117"/>
        <v>0</v>
      </c>
      <c r="AP523" s="363">
        <f t="shared" si="127"/>
        <v>0</v>
      </c>
      <c r="AQ523" s="364">
        <f t="shared" si="118"/>
        <v>0</v>
      </c>
      <c r="AR523" s="365">
        <f t="shared" si="119"/>
        <v>0</v>
      </c>
      <c r="AZ523" s="316"/>
      <c r="BA523" s="317"/>
      <c r="BB523" s="353"/>
      <c r="BC523" s="345"/>
      <c r="BD523" s="318"/>
      <c r="BE523" s="345"/>
      <c r="BF523" s="318"/>
      <c r="BG523" s="345"/>
      <c r="BH523" s="318"/>
      <c r="BI523" s="345"/>
      <c r="BJ523" s="319"/>
      <c r="BK523" s="345"/>
      <c r="BL523" s="318"/>
      <c r="BM523" s="346"/>
      <c r="BO523" s="27" t="e">
        <f t="shared" si="128"/>
        <v>#DIV/0!</v>
      </c>
      <c r="BP523" s="27">
        <f t="shared" si="129"/>
        <v>0</v>
      </c>
    </row>
    <row r="524" spans="22:68" x14ac:dyDescent="0.25">
      <c r="V524" s="313"/>
      <c r="W524" s="309"/>
      <c r="X524" s="314"/>
      <c r="Y524" s="398"/>
      <c r="Z524" s="399"/>
      <c r="AA524" s="450" t="str">
        <f t="shared" si="122"/>
        <v/>
      </c>
      <c r="AB524" s="363" t="str">
        <f t="shared" si="120"/>
        <v/>
      </c>
      <c r="AC524" s="363">
        <f t="shared" si="123"/>
        <v>0</v>
      </c>
      <c r="AD524" s="363">
        <f t="shared" si="124"/>
        <v>0</v>
      </c>
      <c r="AE524" s="364">
        <f t="shared" si="125"/>
        <v>0</v>
      </c>
      <c r="AF524" s="365">
        <f t="shared" si="126"/>
        <v>0</v>
      </c>
      <c r="AG524" s="340"/>
      <c r="AH524" s="313"/>
      <c r="AI524" s="309"/>
      <c r="AJ524" s="314"/>
      <c r="AK524" s="398"/>
      <c r="AL524" s="399"/>
      <c r="AM524" s="450" t="str">
        <f t="shared" ref="AM524:AM587" si="130">IFERROR(INDEX($AU$8:$AU$23,MATCH(AH524,$AT$8:$AT$23,0)),"")</f>
        <v/>
      </c>
      <c r="AN524" s="363" t="str">
        <f t="shared" si="121"/>
        <v/>
      </c>
      <c r="AO524" s="363">
        <f t="shared" ref="AO524:AO587" si="131">IFERROR(IF(AN524&gt;=AM524,0,IF(AM524&gt;AN524,SLN(AK524,AL524,AM524),0)),"")</f>
        <v>0</v>
      </c>
      <c r="AP524" s="363">
        <f t="shared" si="127"/>
        <v>0</v>
      </c>
      <c r="AQ524" s="364">
        <f t="shared" ref="AQ524:AQ587" si="132">IFERROR(IF(OR(AM524=0,AM524=""),
     0,
     IF(AN524&gt;=AM524,
          +AK524,
          (+AO524*AN524))),
"")</f>
        <v>0</v>
      </c>
      <c r="AR524" s="365">
        <f t="shared" ref="AR524:AR587" si="133">IFERROR(IF(AQ524&gt;AK524,0,(+AK524-AQ524))-AL524,"")</f>
        <v>0</v>
      </c>
      <c r="AZ524" s="316"/>
      <c r="BA524" s="317"/>
      <c r="BB524" s="353"/>
      <c r="BC524" s="345"/>
      <c r="BD524" s="318"/>
      <c r="BE524" s="345"/>
      <c r="BF524" s="318"/>
      <c r="BG524" s="345"/>
      <c r="BH524" s="318"/>
      <c r="BI524" s="345"/>
      <c r="BJ524" s="319"/>
      <c r="BK524" s="345"/>
      <c r="BL524" s="318"/>
      <c r="BM524" s="346"/>
      <c r="BO524" s="27" t="e">
        <f t="shared" si="128"/>
        <v>#DIV/0!</v>
      </c>
      <c r="BP524" s="27">
        <f t="shared" si="129"/>
        <v>0</v>
      </c>
    </row>
    <row r="525" spans="22:68" x14ac:dyDescent="0.25">
      <c r="V525" s="313"/>
      <c r="W525" s="309"/>
      <c r="X525" s="314"/>
      <c r="Y525" s="398"/>
      <c r="Z525" s="399"/>
      <c r="AA525" s="450" t="str">
        <f t="shared" si="122"/>
        <v/>
      </c>
      <c r="AB525" s="363" t="str">
        <f t="shared" si="120"/>
        <v/>
      </c>
      <c r="AC525" s="363">
        <f t="shared" si="123"/>
        <v>0</v>
      </c>
      <c r="AD525" s="363">
        <f t="shared" si="124"/>
        <v>0</v>
      </c>
      <c r="AE525" s="364">
        <f t="shared" si="125"/>
        <v>0</v>
      </c>
      <c r="AF525" s="365">
        <f t="shared" si="126"/>
        <v>0</v>
      </c>
      <c r="AG525" s="340"/>
      <c r="AH525" s="313"/>
      <c r="AI525" s="309"/>
      <c r="AJ525" s="314"/>
      <c r="AK525" s="398"/>
      <c r="AL525" s="399"/>
      <c r="AM525" s="450" t="str">
        <f t="shared" si="130"/>
        <v/>
      </c>
      <c r="AN525" s="363" t="str">
        <f t="shared" si="121"/>
        <v/>
      </c>
      <c r="AO525" s="363">
        <f t="shared" si="131"/>
        <v>0</v>
      </c>
      <c r="AP525" s="363">
        <f t="shared" si="127"/>
        <v>0</v>
      </c>
      <c r="AQ525" s="364">
        <f t="shared" si="132"/>
        <v>0</v>
      </c>
      <c r="AR525" s="365">
        <f t="shared" si="133"/>
        <v>0</v>
      </c>
      <c r="AZ525" s="316"/>
      <c r="BA525" s="317"/>
      <c r="BB525" s="353"/>
      <c r="BC525" s="345"/>
      <c r="BD525" s="318"/>
      <c r="BE525" s="345"/>
      <c r="BF525" s="318"/>
      <c r="BG525" s="345"/>
      <c r="BH525" s="318"/>
      <c r="BI525" s="345"/>
      <c r="BJ525" s="319"/>
      <c r="BK525" s="345"/>
      <c r="BL525" s="318"/>
      <c r="BM525" s="346"/>
      <c r="BO525" s="27" t="e">
        <f t="shared" si="128"/>
        <v>#DIV/0!</v>
      </c>
      <c r="BP525" s="27">
        <f t="shared" si="129"/>
        <v>0</v>
      </c>
    </row>
    <row r="526" spans="22:68" x14ac:dyDescent="0.25">
      <c r="V526" s="313"/>
      <c r="W526" s="309"/>
      <c r="X526" s="314"/>
      <c r="Y526" s="398"/>
      <c r="Z526" s="399"/>
      <c r="AA526" s="450" t="str">
        <f t="shared" si="122"/>
        <v/>
      </c>
      <c r="AB526" s="363" t="str">
        <f t="shared" si="120"/>
        <v/>
      </c>
      <c r="AC526" s="363">
        <f t="shared" si="123"/>
        <v>0</v>
      </c>
      <c r="AD526" s="363">
        <f t="shared" si="124"/>
        <v>0</v>
      </c>
      <c r="AE526" s="364">
        <f t="shared" si="125"/>
        <v>0</v>
      </c>
      <c r="AF526" s="365">
        <f t="shared" si="126"/>
        <v>0</v>
      </c>
      <c r="AG526" s="340"/>
      <c r="AH526" s="313"/>
      <c r="AI526" s="309"/>
      <c r="AJ526" s="314"/>
      <c r="AK526" s="398"/>
      <c r="AL526" s="399"/>
      <c r="AM526" s="450" t="str">
        <f t="shared" si="130"/>
        <v/>
      </c>
      <c r="AN526" s="363" t="str">
        <f t="shared" si="121"/>
        <v/>
      </c>
      <c r="AO526" s="363">
        <f t="shared" si="131"/>
        <v>0</v>
      </c>
      <c r="AP526" s="363">
        <f t="shared" si="127"/>
        <v>0</v>
      </c>
      <c r="AQ526" s="364">
        <f t="shared" si="132"/>
        <v>0</v>
      </c>
      <c r="AR526" s="365">
        <f t="shared" si="133"/>
        <v>0</v>
      </c>
      <c r="AZ526" s="316"/>
      <c r="BA526" s="317"/>
      <c r="BB526" s="353"/>
      <c r="BC526" s="345"/>
      <c r="BD526" s="318"/>
      <c r="BE526" s="345"/>
      <c r="BF526" s="318"/>
      <c r="BG526" s="345"/>
      <c r="BH526" s="318"/>
      <c r="BI526" s="345"/>
      <c r="BJ526" s="319"/>
      <c r="BK526" s="345"/>
      <c r="BL526" s="318"/>
      <c r="BM526" s="346"/>
      <c r="BO526" s="27" t="e">
        <f t="shared" si="128"/>
        <v>#DIV/0!</v>
      </c>
      <c r="BP526" s="27">
        <f t="shared" si="129"/>
        <v>0</v>
      </c>
    </row>
    <row r="527" spans="22:68" x14ac:dyDescent="0.25">
      <c r="V527" s="313"/>
      <c r="W527" s="309"/>
      <c r="X527" s="314"/>
      <c r="Y527" s="398"/>
      <c r="Z527" s="399"/>
      <c r="AA527" s="450" t="str">
        <f t="shared" si="122"/>
        <v/>
      </c>
      <c r="AB527" s="363" t="str">
        <f t="shared" si="120"/>
        <v/>
      </c>
      <c r="AC527" s="363">
        <f t="shared" si="123"/>
        <v>0</v>
      </c>
      <c r="AD527" s="363">
        <f t="shared" si="124"/>
        <v>0</v>
      </c>
      <c r="AE527" s="364">
        <f t="shared" si="125"/>
        <v>0</v>
      </c>
      <c r="AF527" s="365">
        <f t="shared" si="126"/>
        <v>0</v>
      </c>
      <c r="AG527" s="340"/>
      <c r="AH527" s="313"/>
      <c r="AI527" s="309"/>
      <c r="AJ527" s="314"/>
      <c r="AK527" s="398"/>
      <c r="AL527" s="399"/>
      <c r="AM527" s="450" t="str">
        <f t="shared" si="130"/>
        <v/>
      </c>
      <c r="AN527" s="363" t="str">
        <f t="shared" si="121"/>
        <v/>
      </c>
      <c r="AO527" s="363">
        <f t="shared" si="131"/>
        <v>0</v>
      </c>
      <c r="AP527" s="363">
        <f t="shared" si="127"/>
        <v>0</v>
      </c>
      <c r="AQ527" s="364">
        <f t="shared" si="132"/>
        <v>0</v>
      </c>
      <c r="AR527" s="365">
        <f t="shared" si="133"/>
        <v>0</v>
      </c>
      <c r="AZ527" s="316"/>
      <c r="BA527" s="317"/>
      <c r="BB527" s="353"/>
      <c r="BC527" s="345"/>
      <c r="BD527" s="318"/>
      <c r="BE527" s="345"/>
      <c r="BF527" s="318"/>
      <c r="BG527" s="345"/>
      <c r="BH527" s="318"/>
      <c r="BI527" s="345"/>
      <c r="BJ527" s="319"/>
      <c r="BK527" s="345"/>
      <c r="BL527" s="318"/>
      <c r="BM527" s="346"/>
      <c r="BO527" s="27" t="e">
        <f t="shared" si="128"/>
        <v>#DIV/0!</v>
      </c>
      <c r="BP527" s="27">
        <f t="shared" si="129"/>
        <v>0</v>
      </c>
    </row>
    <row r="528" spans="22:68" x14ac:dyDescent="0.25">
      <c r="V528" s="313"/>
      <c r="W528" s="309"/>
      <c r="X528" s="314"/>
      <c r="Y528" s="398"/>
      <c r="Z528" s="399"/>
      <c r="AA528" s="450" t="str">
        <f t="shared" si="122"/>
        <v/>
      </c>
      <c r="AB528" s="363" t="str">
        <f t="shared" si="120"/>
        <v/>
      </c>
      <c r="AC528" s="363">
        <f t="shared" si="123"/>
        <v>0</v>
      </c>
      <c r="AD528" s="363">
        <f t="shared" si="124"/>
        <v>0</v>
      </c>
      <c r="AE528" s="364">
        <f t="shared" si="125"/>
        <v>0</v>
      </c>
      <c r="AF528" s="365">
        <f t="shared" si="126"/>
        <v>0</v>
      </c>
      <c r="AG528" s="340"/>
      <c r="AH528" s="313"/>
      <c r="AI528" s="309"/>
      <c r="AJ528" s="314"/>
      <c r="AK528" s="398"/>
      <c r="AL528" s="399"/>
      <c r="AM528" s="450" t="str">
        <f t="shared" si="130"/>
        <v/>
      </c>
      <c r="AN528" s="363" t="str">
        <f t="shared" si="121"/>
        <v/>
      </c>
      <c r="AO528" s="363">
        <f t="shared" si="131"/>
        <v>0</v>
      </c>
      <c r="AP528" s="363">
        <f t="shared" si="127"/>
        <v>0</v>
      </c>
      <c r="AQ528" s="364">
        <f t="shared" si="132"/>
        <v>0</v>
      </c>
      <c r="AR528" s="365">
        <f t="shared" si="133"/>
        <v>0</v>
      </c>
      <c r="AZ528" s="316"/>
      <c r="BA528" s="317"/>
      <c r="BB528" s="353"/>
      <c r="BC528" s="345"/>
      <c r="BD528" s="318"/>
      <c r="BE528" s="345"/>
      <c r="BF528" s="318"/>
      <c r="BG528" s="345"/>
      <c r="BH528" s="318"/>
      <c r="BI528" s="345"/>
      <c r="BJ528" s="319"/>
      <c r="BK528" s="345"/>
      <c r="BL528" s="318"/>
      <c r="BM528" s="346"/>
      <c r="BO528" s="27" t="e">
        <f t="shared" si="128"/>
        <v>#DIV/0!</v>
      </c>
      <c r="BP528" s="27">
        <f t="shared" si="129"/>
        <v>0</v>
      </c>
    </row>
    <row r="529" spans="22:68" x14ac:dyDescent="0.25">
      <c r="V529" s="313"/>
      <c r="W529" s="309"/>
      <c r="X529" s="314"/>
      <c r="Y529" s="398"/>
      <c r="Z529" s="399"/>
      <c r="AA529" s="450" t="str">
        <f t="shared" si="122"/>
        <v/>
      </c>
      <c r="AB529" s="363" t="str">
        <f t="shared" si="120"/>
        <v/>
      </c>
      <c r="AC529" s="363">
        <f t="shared" si="123"/>
        <v>0</v>
      </c>
      <c r="AD529" s="363">
        <f t="shared" si="124"/>
        <v>0</v>
      </c>
      <c r="AE529" s="364">
        <f t="shared" si="125"/>
        <v>0</v>
      </c>
      <c r="AF529" s="365">
        <f t="shared" si="126"/>
        <v>0</v>
      </c>
      <c r="AG529" s="340"/>
      <c r="AH529" s="313"/>
      <c r="AI529" s="309"/>
      <c r="AJ529" s="314"/>
      <c r="AK529" s="398"/>
      <c r="AL529" s="399"/>
      <c r="AM529" s="450" t="str">
        <f t="shared" si="130"/>
        <v/>
      </c>
      <c r="AN529" s="363" t="str">
        <f t="shared" si="121"/>
        <v/>
      </c>
      <c r="AO529" s="363">
        <f t="shared" si="131"/>
        <v>0</v>
      </c>
      <c r="AP529" s="363">
        <f t="shared" si="127"/>
        <v>0</v>
      </c>
      <c r="AQ529" s="364">
        <f t="shared" si="132"/>
        <v>0</v>
      </c>
      <c r="AR529" s="365">
        <f t="shared" si="133"/>
        <v>0</v>
      </c>
      <c r="AZ529" s="316"/>
      <c r="BA529" s="317"/>
      <c r="BB529" s="353"/>
      <c r="BC529" s="345"/>
      <c r="BD529" s="318"/>
      <c r="BE529" s="345"/>
      <c r="BF529" s="318"/>
      <c r="BG529" s="345"/>
      <c r="BH529" s="318"/>
      <c r="BI529" s="345"/>
      <c r="BJ529" s="319"/>
      <c r="BK529" s="345"/>
      <c r="BL529" s="318"/>
      <c r="BM529" s="346"/>
      <c r="BO529" s="27" t="e">
        <f t="shared" si="128"/>
        <v>#DIV/0!</v>
      </c>
      <c r="BP529" s="27">
        <f t="shared" si="129"/>
        <v>0</v>
      </c>
    </row>
    <row r="530" spans="22:68" x14ac:dyDescent="0.25">
      <c r="V530" s="313"/>
      <c r="W530" s="309"/>
      <c r="X530" s="314"/>
      <c r="Y530" s="398"/>
      <c r="Z530" s="399"/>
      <c r="AA530" s="450" t="str">
        <f t="shared" si="122"/>
        <v/>
      </c>
      <c r="AB530" s="363" t="str">
        <f t="shared" si="120"/>
        <v/>
      </c>
      <c r="AC530" s="363">
        <f t="shared" si="123"/>
        <v>0</v>
      </c>
      <c r="AD530" s="363">
        <f t="shared" si="124"/>
        <v>0</v>
      </c>
      <c r="AE530" s="364">
        <f t="shared" si="125"/>
        <v>0</v>
      </c>
      <c r="AF530" s="365">
        <f t="shared" si="126"/>
        <v>0</v>
      </c>
      <c r="AG530" s="340"/>
      <c r="AH530" s="313"/>
      <c r="AI530" s="309"/>
      <c r="AJ530" s="314"/>
      <c r="AK530" s="398"/>
      <c r="AL530" s="399"/>
      <c r="AM530" s="450" t="str">
        <f t="shared" si="130"/>
        <v/>
      </c>
      <c r="AN530" s="363" t="str">
        <f t="shared" si="121"/>
        <v/>
      </c>
      <c r="AO530" s="363">
        <f t="shared" si="131"/>
        <v>0</v>
      </c>
      <c r="AP530" s="363">
        <f t="shared" si="127"/>
        <v>0</v>
      </c>
      <c r="AQ530" s="364">
        <f t="shared" si="132"/>
        <v>0</v>
      </c>
      <c r="AR530" s="365">
        <f t="shared" si="133"/>
        <v>0</v>
      </c>
      <c r="AZ530" s="316"/>
      <c r="BA530" s="317"/>
      <c r="BB530" s="353"/>
      <c r="BC530" s="345"/>
      <c r="BD530" s="318"/>
      <c r="BE530" s="345"/>
      <c r="BF530" s="318"/>
      <c r="BG530" s="345"/>
      <c r="BH530" s="318"/>
      <c r="BI530" s="345"/>
      <c r="BJ530" s="319"/>
      <c r="BK530" s="345"/>
      <c r="BL530" s="318"/>
      <c r="BM530" s="346"/>
      <c r="BO530" s="27" t="e">
        <f t="shared" si="128"/>
        <v>#DIV/0!</v>
      </c>
      <c r="BP530" s="27">
        <f t="shared" si="129"/>
        <v>0</v>
      </c>
    </row>
    <row r="531" spans="22:68" x14ac:dyDescent="0.25">
      <c r="V531" s="313"/>
      <c r="W531" s="309"/>
      <c r="X531" s="314"/>
      <c r="Y531" s="398"/>
      <c r="Z531" s="399"/>
      <c r="AA531" s="450" t="str">
        <f t="shared" si="122"/>
        <v/>
      </c>
      <c r="AB531" s="363" t="str">
        <f t="shared" si="120"/>
        <v/>
      </c>
      <c r="AC531" s="363">
        <f t="shared" si="123"/>
        <v>0</v>
      </c>
      <c r="AD531" s="363">
        <f t="shared" si="124"/>
        <v>0</v>
      </c>
      <c r="AE531" s="364">
        <f t="shared" si="125"/>
        <v>0</v>
      </c>
      <c r="AF531" s="365">
        <f t="shared" si="126"/>
        <v>0</v>
      </c>
      <c r="AG531" s="340"/>
      <c r="AH531" s="313"/>
      <c r="AI531" s="309"/>
      <c r="AJ531" s="314"/>
      <c r="AK531" s="398"/>
      <c r="AL531" s="399"/>
      <c r="AM531" s="450" t="str">
        <f t="shared" si="130"/>
        <v/>
      </c>
      <c r="AN531" s="363" t="str">
        <f t="shared" si="121"/>
        <v/>
      </c>
      <c r="AO531" s="363">
        <f t="shared" si="131"/>
        <v>0</v>
      </c>
      <c r="AP531" s="363">
        <f t="shared" si="127"/>
        <v>0</v>
      </c>
      <c r="AQ531" s="364">
        <f t="shared" si="132"/>
        <v>0</v>
      </c>
      <c r="AR531" s="365">
        <f t="shared" si="133"/>
        <v>0</v>
      </c>
      <c r="AZ531" s="316"/>
      <c r="BA531" s="317"/>
      <c r="BB531" s="353"/>
      <c r="BC531" s="345"/>
      <c r="BD531" s="318"/>
      <c r="BE531" s="345"/>
      <c r="BF531" s="318"/>
      <c r="BG531" s="345"/>
      <c r="BH531" s="318"/>
      <c r="BI531" s="345"/>
      <c r="BJ531" s="319"/>
      <c r="BK531" s="345"/>
      <c r="BL531" s="318"/>
      <c r="BM531" s="346"/>
      <c r="BO531" s="27" t="e">
        <f t="shared" si="128"/>
        <v>#DIV/0!</v>
      </c>
      <c r="BP531" s="27">
        <f t="shared" si="129"/>
        <v>0</v>
      </c>
    </row>
    <row r="532" spans="22:68" x14ac:dyDescent="0.25">
      <c r="V532" s="313"/>
      <c r="W532" s="309"/>
      <c r="X532" s="314"/>
      <c r="Y532" s="398"/>
      <c r="Z532" s="399"/>
      <c r="AA532" s="450" t="str">
        <f t="shared" si="122"/>
        <v/>
      </c>
      <c r="AB532" s="363" t="str">
        <f t="shared" si="120"/>
        <v/>
      </c>
      <c r="AC532" s="363">
        <f t="shared" si="123"/>
        <v>0</v>
      </c>
      <c r="AD532" s="363">
        <f t="shared" si="124"/>
        <v>0</v>
      </c>
      <c r="AE532" s="364">
        <f t="shared" si="125"/>
        <v>0</v>
      </c>
      <c r="AF532" s="365">
        <f t="shared" si="126"/>
        <v>0</v>
      </c>
      <c r="AG532" s="340"/>
      <c r="AH532" s="313"/>
      <c r="AI532" s="309"/>
      <c r="AJ532" s="314"/>
      <c r="AK532" s="398"/>
      <c r="AL532" s="399"/>
      <c r="AM532" s="450" t="str">
        <f t="shared" si="130"/>
        <v/>
      </c>
      <c r="AN532" s="363" t="str">
        <f t="shared" si="121"/>
        <v/>
      </c>
      <c r="AO532" s="363">
        <f t="shared" si="131"/>
        <v>0</v>
      </c>
      <c r="AP532" s="363">
        <f t="shared" si="127"/>
        <v>0</v>
      </c>
      <c r="AQ532" s="364">
        <f t="shared" si="132"/>
        <v>0</v>
      </c>
      <c r="AR532" s="365">
        <f t="shared" si="133"/>
        <v>0</v>
      </c>
      <c r="AZ532" s="316"/>
      <c r="BA532" s="317"/>
      <c r="BB532" s="353"/>
      <c r="BC532" s="345"/>
      <c r="BD532" s="318"/>
      <c r="BE532" s="345"/>
      <c r="BF532" s="318"/>
      <c r="BG532" s="345"/>
      <c r="BH532" s="318"/>
      <c r="BI532" s="345"/>
      <c r="BJ532" s="319"/>
      <c r="BK532" s="345"/>
      <c r="BL532" s="318"/>
      <c r="BM532" s="346"/>
      <c r="BO532" s="27" t="e">
        <f t="shared" si="128"/>
        <v>#DIV/0!</v>
      </c>
      <c r="BP532" s="27">
        <f t="shared" si="129"/>
        <v>0</v>
      </c>
    </row>
    <row r="533" spans="22:68" x14ac:dyDescent="0.25">
      <c r="V533" s="313"/>
      <c r="W533" s="309"/>
      <c r="X533" s="314"/>
      <c r="Y533" s="398"/>
      <c r="Z533" s="399"/>
      <c r="AA533" s="450" t="str">
        <f t="shared" si="122"/>
        <v/>
      </c>
      <c r="AB533" s="363" t="str">
        <f t="shared" si="120"/>
        <v/>
      </c>
      <c r="AC533" s="363">
        <f t="shared" si="123"/>
        <v>0</v>
      </c>
      <c r="AD533" s="363">
        <f t="shared" si="124"/>
        <v>0</v>
      </c>
      <c r="AE533" s="364">
        <f t="shared" si="125"/>
        <v>0</v>
      </c>
      <c r="AF533" s="365">
        <f t="shared" si="126"/>
        <v>0</v>
      </c>
      <c r="AG533" s="340"/>
      <c r="AH533" s="313"/>
      <c r="AI533" s="309"/>
      <c r="AJ533" s="314"/>
      <c r="AK533" s="398"/>
      <c r="AL533" s="399"/>
      <c r="AM533" s="450" t="str">
        <f t="shared" si="130"/>
        <v/>
      </c>
      <c r="AN533" s="363" t="str">
        <f t="shared" si="121"/>
        <v/>
      </c>
      <c r="AO533" s="363">
        <f t="shared" si="131"/>
        <v>0</v>
      </c>
      <c r="AP533" s="363">
        <f t="shared" si="127"/>
        <v>0</v>
      </c>
      <c r="AQ533" s="364">
        <f t="shared" si="132"/>
        <v>0</v>
      </c>
      <c r="AR533" s="365">
        <f t="shared" si="133"/>
        <v>0</v>
      </c>
      <c r="AZ533" s="316"/>
      <c r="BA533" s="317"/>
      <c r="BB533" s="353"/>
      <c r="BC533" s="345"/>
      <c r="BD533" s="318"/>
      <c r="BE533" s="345"/>
      <c r="BF533" s="318"/>
      <c r="BG533" s="345"/>
      <c r="BH533" s="318"/>
      <c r="BI533" s="345"/>
      <c r="BJ533" s="319"/>
      <c r="BK533" s="345"/>
      <c r="BL533" s="318"/>
      <c r="BM533" s="346"/>
      <c r="BO533" s="27" t="e">
        <f t="shared" si="128"/>
        <v>#DIV/0!</v>
      </c>
      <c r="BP533" s="27">
        <f t="shared" si="129"/>
        <v>0</v>
      </c>
    </row>
    <row r="534" spans="22:68" x14ac:dyDescent="0.25">
      <c r="V534" s="313"/>
      <c r="W534" s="309"/>
      <c r="X534" s="314"/>
      <c r="Y534" s="398"/>
      <c r="Z534" s="399"/>
      <c r="AA534" s="450" t="str">
        <f t="shared" si="122"/>
        <v/>
      </c>
      <c r="AB534" s="363" t="str">
        <f t="shared" si="120"/>
        <v/>
      </c>
      <c r="AC534" s="363">
        <f t="shared" si="123"/>
        <v>0</v>
      </c>
      <c r="AD534" s="363">
        <f t="shared" si="124"/>
        <v>0</v>
      </c>
      <c r="AE534" s="364">
        <f t="shared" si="125"/>
        <v>0</v>
      </c>
      <c r="AF534" s="365">
        <f t="shared" si="126"/>
        <v>0</v>
      </c>
      <c r="AG534" s="340"/>
      <c r="AH534" s="313"/>
      <c r="AI534" s="309"/>
      <c r="AJ534" s="314"/>
      <c r="AK534" s="398"/>
      <c r="AL534" s="399"/>
      <c r="AM534" s="450" t="str">
        <f t="shared" si="130"/>
        <v/>
      </c>
      <c r="AN534" s="363" t="str">
        <f t="shared" si="121"/>
        <v/>
      </c>
      <c r="AO534" s="363">
        <f t="shared" si="131"/>
        <v>0</v>
      </c>
      <c r="AP534" s="363">
        <f t="shared" si="127"/>
        <v>0</v>
      </c>
      <c r="AQ534" s="364">
        <f t="shared" si="132"/>
        <v>0</v>
      </c>
      <c r="AR534" s="365">
        <f t="shared" si="133"/>
        <v>0</v>
      </c>
      <c r="AZ534" s="316"/>
      <c r="BA534" s="317"/>
      <c r="BB534" s="353"/>
      <c r="BC534" s="345"/>
      <c r="BD534" s="318"/>
      <c r="BE534" s="345"/>
      <c r="BF534" s="318"/>
      <c r="BG534" s="345"/>
      <c r="BH534" s="318"/>
      <c r="BI534" s="345"/>
      <c r="BJ534" s="319"/>
      <c r="BK534" s="345"/>
      <c r="BL534" s="318"/>
      <c r="BM534" s="346"/>
      <c r="BO534" s="27" t="e">
        <f t="shared" si="128"/>
        <v>#DIV/0!</v>
      </c>
      <c r="BP534" s="27">
        <f t="shared" si="129"/>
        <v>0</v>
      </c>
    </row>
    <row r="535" spans="22:68" x14ac:dyDescent="0.25">
      <c r="V535" s="313"/>
      <c r="W535" s="309"/>
      <c r="X535" s="314"/>
      <c r="Y535" s="398"/>
      <c r="Z535" s="399"/>
      <c r="AA535" s="450" t="str">
        <f t="shared" si="122"/>
        <v/>
      </c>
      <c r="AB535" s="363" t="str">
        <f t="shared" si="120"/>
        <v/>
      </c>
      <c r="AC535" s="363">
        <f t="shared" si="123"/>
        <v>0</v>
      </c>
      <c r="AD535" s="363">
        <f t="shared" si="124"/>
        <v>0</v>
      </c>
      <c r="AE535" s="364">
        <f t="shared" si="125"/>
        <v>0</v>
      </c>
      <c r="AF535" s="365">
        <f t="shared" si="126"/>
        <v>0</v>
      </c>
      <c r="AG535" s="340"/>
      <c r="AH535" s="313"/>
      <c r="AI535" s="309"/>
      <c r="AJ535" s="314"/>
      <c r="AK535" s="398"/>
      <c r="AL535" s="399"/>
      <c r="AM535" s="450" t="str">
        <f t="shared" si="130"/>
        <v/>
      </c>
      <c r="AN535" s="363" t="str">
        <f t="shared" si="121"/>
        <v/>
      </c>
      <c r="AO535" s="363">
        <f t="shared" si="131"/>
        <v>0</v>
      </c>
      <c r="AP535" s="363">
        <f t="shared" si="127"/>
        <v>0</v>
      </c>
      <c r="AQ535" s="364">
        <f t="shared" si="132"/>
        <v>0</v>
      </c>
      <c r="AR535" s="365">
        <f t="shared" si="133"/>
        <v>0</v>
      </c>
      <c r="AZ535" s="316"/>
      <c r="BA535" s="317"/>
      <c r="BB535" s="353"/>
      <c r="BC535" s="345"/>
      <c r="BD535" s="318"/>
      <c r="BE535" s="345"/>
      <c r="BF535" s="318"/>
      <c r="BG535" s="345"/>
      <c r="BH535" s="318"/>
      <c r="BI535" s="345"/>
      <c r="BJ535" s="319"/>
      <c r="BK535" s="345"/>
      <c r="BL535" s="318"/>
      <c r="BM535" s="346"/>
      <c r="BO535" s="27" t="e">
        <f t="shared" si="128"/>
        <v>#DIV/0!</v>
      </c>
      <c r="BP535" s="27">
        <f t="shared" si="129"/>
        <v>0</v>
      </c>
    </row>
    <row r="536" spans="22:68" x14ac:dyDescent="0.25">
      <c r="V536" s="313"/>
      <c r="W536" s="309"/>
      <c r="X536" s="314"/>
      <c r="Y536" s="398"/>
      <c r="Z536" s="399"/>
      <c r="AA536" s="450" t="str">
        <f t="shared" si="122"/>
        <v/>
      </c>
      <c r="AB536" s="363" t="str">
        <f t="shared" si="120"/>
        <v/>
      </c>
      <c r="AC536" s="363">
        <f t="shared" si="123"/>
        <v>0</v>
      </c>
      <c r="AD536" s="363">
        <f t="shared" si="124"/>
        <v>0</v>
      </c>
      <c r="AE536" s="364">
        <f t="shared" si="125"/>
        <v>0</v>
      </c>
      <c r="AF536" s="365">
        <f t="shared" si="126"/>
        <v>0</v>
      </c>
      <c r="AG536" s="340"/>
      <c r="AH536" s="313"/>
      <c r="AI536" s="309"/>
      <c r="AJ536" s="314"/>
      <c r="AK536" s="398"/>
      <c r="AL536" s="399"/>
      <c r="AM536" s="450" t="str">
        <f t="shared" si="130"/>
        <v/>
      </c>
      <c r="AN536" s="363" t="str">
        <f t="shared" si="121"/>
        <v/>
      </c>
      <c r="AO536" s="363">
        <f t="shared" si="131"/>
        <v>0</v>
      </c>
      <c r="AP536" s="363">
        <f t="shared" si="127"/>
        <v>0</v>
      </c>
      <c r="AQ536" s="364">
        <f t="shared" si="132"/>
        <v>0</v>
      </c>
      <c r="AR536" s="365">
        <f t="shared" si="133"/>
        <v>0</v>
      </c>
      <c r="AZ536" s="316"/>
      <c r="BA536" s="317"/>
      <c r="BB536" s="353"/>
      <c r="BC536" s="345"/>
      <c r="BD536" s="318"/>
      <c r="BE536" s="345"/>
      <c r="BF536" s="318"/>
      <c r="BG536" s="345"/>
      <c r="BH536" s="318"/>
      <c r="BI536" s="345"/>
      <c r="BJ536" s="319"/>
      <c r="BK536" s="345"/>
      <c r="BL536" s="318"/>
      <c r="BM536" s="346"/>
      <c r="BO536" s="27" t="e">
        <f t="shared" si="128"/>
        <v>#DIV/0!</v>
      </c>
      <c r="BP536" s="27">
        <f t="shared" si="129"/>
        <v>0</v>
      </c>
    </row>
    <row r="537" spans="22:68" x14ac:dyDescent="0.25">
      <c r="V537" s="313"/>
      <c r="W537" s="309"/>
      <c r="X537" s="314"/>
      <c r="Y537" s="398"/>
      <c r="Z537" s="399"/>
      <c r="AA537" s="450" t="str">
        <f t="shared" si="122"/>
        <v/>
      </c>
      <c r="AB537" s="363" t="str">
        <f t="shared" si="120"/>
        <v/>
      </c>
      <c r="AC537" s="363">
        <f t="shared" si="123"/>
        <v>0</v>
      </c>
      <c r="AD537" s="363">
        <f t="shared" si="124"/>
        <v>0</v>
      </c>
      <c r="AE537" s="364">
        <f t="shared" si="125"/>
        <v>0</v>
      </c>
      <c r="AF537" s="365">
        <f t="shared" si="126"/>
        <v>0</v>
      </c>
      <c r="AG537" s="340"/>
      <c r="AH537" s="313"/>
      <c r="AI537" s="309"/>
      <c r="AJ537" s="314"/>
      <c r="AK537" s="398"/>
      <c r="AL537" s="399"/>
      <c r="AM537" s="450" t="str">
        <f t="shared" si="130"/>
        <v/>
      </c>
      <c r="AN537" s="363" t="str">
        <f t="shared" si="121"/>
        <v/>
      </c>
      <c r="AO537" s="363">
        <f t="shared" si="131"/>
        <v>0</v>
      </c>
      <c r="AP537" s="363">
        <f t="shared" si="127"/>
        <v>0</v>
      </c>
      <c r="AQ537" s="364">
        <f t="shared" si="132"/>
        <v>0</v>
      </c>
      <c r="AR537" s="365">
        <f t="shared" si="133"/>
        <v>0</v>
      </c>
      <c r="AZ537" s="316"/>
      <c r="BA537" s="317"/>
      <c r="BB537" s="353"/>
      <c r="BC537" s="345"/>
      <c r="BD537" s="318"/>
      <c r="BE537" s="345"/>
      <c r="BF537" s="318"/>
      <c r="BG537" s="345"/>
      <c r="BH537" s="318"/>
      <c r="BI537" s="345"/>
      <c r="BJ537" s="319"/>
      <c r="BK537" s="345"/>
      <c r="BL537" s="318"/>
      <c r="BM537" s="346"/>
      <c r="BO537" s="27" t="e">
        <f t="shared" si="128"/>
        <v>#DIV/0!</v>
      </c>
      <c r="BP537" s="27">
        <f t="shared" si="129"/>
        <v>0</v>
      </c>
    </row>
    <row r="538" spans="22:68" x14ac:dyDescent="0.25">
      <c r="V538" s="313"/>
      <c r="W538" s="309"/>
      <c r="X538" s="314"/>
      <c r="Y538" s="398"/>
      <c r="Z538" s="399"/>
      <c r="AA538" s="450" t="str">
        <f t="shared" si="122"/>
        <v/>
      </c>
      <c r="AB538" s="363" t="str">
        <f t="shared" si="120"/>
        <v/>
      </c>
      <c r="AC538" s="363">
        <f t="shared" si="123"/>
        <v>0</v>
      </c>
      <c r="AD538" s="363">
        <f t="shared" si="124"/>
        <v>0</v>
      </c>
      <c r="AE538" s="364">
        <f t="shared" si="125"/>
        <v>0</v>
      </c>
      <c r="AF538" s="365">
        <f t="shared" si="126"/>
        <v>0</v>
      </c>
      <c r="AG538" s="340"/>
      <c r="AH538" s="313"/>
      <c r="AI538" s="309"/>
      <c r="AJ538" s="314"/>
      <c r="AK538" s="398"/>
      <c r="AL538" s="399"/>
      <c r="AM538" s="450" t="str">
        <f t="shared" si="130"/>
        <v/>
      </c>
      <c r="AN538" s="363" t="str">
        <f t="shared" si="121"/>
        <v/>
      </c>
      <c r="AO538" s="363">
        <f t="shared" si="131"/>
        <v>0</v>
      </c>
      <c r="AP538" s="363">
        <f t="shared" si="127"/>
        <v>0</v>
      </c>
      <c r="AQ538" s="364">
        <f t="shared" si="132"/>
        <v>0</v>
      </c>
      <c r="AR538" s="365">
        <f t="shared" si="133"/>
        <v>0</v>
      </c>
      <c r="AZ538" s="316"/>
      <c r="BA538" s="317"/>
      <c r="BB538" s="353"/>
      <c r="BC538" s="345"/>
      <c r="BD538" s="318"/>
      <c r="BE538" s="345"/>
      <c r="BF538" s="318"/>
      <c r="BG538" s="345"/>
      <c r="BH538" s="318"/>
      <c r="BI538" s="345"/>
      <c r="BJ538" s="319"/>
      <c r="BK538" s="345"/>
      <c r="BL538" s="318"/>
      <c r="BM538" s="346"/>
      <c r="BO538" s="27" t="e">
        <f t="shared" si="128"/>
        <v>#DIV/0!</v>
      </c>
      <c r="BP538" s="27">
        <f t="shared" si="129"/>
        <v>0</v>
      </c>
    </row>
    <row r="539" spans="22:68" x14ac:dyDescent="0.25">
      <c r="V539" s="313"/>
      <c r="W539" s="309"/>
      <c r="X539" s="314"/>
      <c r="Y539" s="398"/>
      <c r="Z539" s="399"/>
      <c r="AA539" s="450" t="str">
        <f t="shared" si="122"/>
        <v/>
      </c>
      <c r="AB539" s="363" t="str">
        <f t="shared" si="120"/>
        <v/>
      </c>
      <c r="AC539" s="363">
        <f t="shared" si="123"/>
        <v>0</v>
      </c>
      <c r="AD539" s="363">
        <f t="shared" si="124"/>
        <v>0</v>
      </c>
      <c r="AE539" s="364">
        <f t="shared" si="125"/>
        <v>0</v>
      </c>
      <c r="AF539" s="365">
        <f t="shared" si="126"/>
        <v>0</v>
      </c>
      <c r="AG539" s="340"/>
      <c r="AH539" s="313"/>
      <c r="AI539" s="309"/>
      <c r="AJ539" s="314"/>
      <c r="AK539" s="398"/>
      <c r="AL539" s="399"/>
      <c r="AM539" s="450" t="str">
        <f t="shared" si="130"/>
        <v/>
      </c>
      <c r="AN539" s="363" t="str">
        <f t="shared" si="121"/>
        <v/>
      </c>
      <c r="AO539" s="363">
        <f t="shared" si="131"/>
        <v>0</v>
      </c>
      <c r="AP539" s="363">
        <f t="shared" si="127"/>
        <v>0</v>
      </c>
      <c r="AQ539" s="364">
        <f t="shared" si="132"/>
        <v>0</v>
      </c>
      <c r="AR539" s="365">
        <f t="shared" si="133"/>
        <v>0</v>
      </c>
      <c r="AZ539" s="316"/>
      <c r="BA539" s="317"/>
      <c r="BB539" s="353"/>
      <c r="BC539" s="345"/>
      <c r="BD539" s="318"/>
      <c r="BE539" s="345"/>
      <c r="BF539" s="318"/>
      <c r="BG539" s="345"/>
      <c r="BH539" s="318"/>
      <c r="BI539" s="345"/>
      <c r="BJ539" s="319"/>
      <c r="BK539" s="345"/>
      <c r="BL539" s="318"/>
      <c r="BM539" s="346"/>
      <c r="BO539" s="27" t="e">
        <f t="shared" si="128"/>
        <v>#DIV/0!</v>
      </c>
      <c r="BP539" s="27">
        <f t="shared" si="129"/>
        <v>0</v>
      </c>
    </row>
    <row r="540" spans="22:68" x14ac:dyDescent="0.25">
      <c r="V540" s="313"/>
      <c r="W540" s="309"/>
      <c r="X540" s="314"/>
      <c r="Y540" s="398"/>
      <c r="Z540" s="399"/>
      <c r="AA540" s="450" t="str">
        <f t="shared" si="122"/>
        <v/>
      </c>
      <c r="AB540" s="363" t="str">
        <f t="shared" si="120"/>
        <v/>
      </c>
      <c r="AC540" s="363">
        <f t="shared" si="123"/>
        <v>0</v>
      </c>
      <c r="AD540" s="363">
        <f t="shared" si="124"/>
        <v>0</v>
      </c>
      <c r="AE540" s="364">
        <f t="shared" si="125"/>
        <v>0</v>
      </c>
      <c r="AF540" s="365">
        <f t="shared" si="126"/>
        <v>0</v>
      </c>
      <c r="AG540" s="340"/>
      <c r="AH540" s="313"/>
      <c r="AI540" s="309"/>
      <c r="AJ540" s="314"/>
      <c r="AK540" s="398"/>
      <c r="AL540" s="399"/>
      <c r="AM540" s="450" t="str">
        <f t="shared" si="130"/>
        <v/>
      </c>
      <c r="AN540" s="363" t="str">
        <f t="shared" si="121"/>
        <v/>
      </c>
      <c r="AO540" s="363">
        <f t="shared" si="131"/>
        <v>0</v>
      </c>
      <c r="AP540" s="363">
        <f t="shared" si="127"/>
        <v>0</v>
      </c>
      <c r="AQ540" s="364">
        <f t="shared" si="132"/>
        <v>0</v>
      </c>
      <c r="AR540" s="365">
        <f t="shared" si="133"/>
        <v>0</v>
      </c>
      <c r="AZ540" s="316"/>
      <c r="BA540" s="317"/>
      <c r="BB540" s="353"/>
      <c r="BC540" s="345"/>
      <c r="BD540" s="318"/>
      <c r="BE540" s="345"/>
      <c r="BF540" s="318"/>
      <c r="BG540" s="345"/>
      <c r="BH540" s="318"/>
      <c r="BI540" s="345"/>
      <c r="BJ540" s="319"/>
      <c r="BK540" s="345"/>
      <c r="BL540" s="318"/>
      <c r="BM540" s="346"/>
      <c r="BO540" s="27" t="e">
        <f t="shared" si="128"/>
        <v>#DIV/0!</v>
      </c>
      <c r="BP540" s="27">
        <f t="shared" si="129"/>
        <v>0</v>
      </c>
    </row>
    <row r="541" spans="22:68" x14ac:dyDescent="0.25">
      <c r="V541" s="313"/>
      <c r="W541" s="309"/>
      <c r="X541" s="314"/>
      <c r="Y541" s="398"/>
      <c r="Z541" s="399"/>
      <c r="AA541" s="450" t="str">
        <f t="shared" si="122"/>
        <v/>
      </c>
      <c r="AB541" s="363" t="str">
        <f t="shared" si="120"/>
        <v/>
      </c>
      <c r="AC541" s="363">
        <f t="shared" si="123"/>
        <v>0</v>
      </c>
      <c r="AD541" s="363">
        <f t="shared" si="124"/>
        <v>0</v>
      </c>
      <c r="AE541" s="364">
        <f t="shared" si="125"/>
        <v>0</v>
      </c>
      <c r="AF541" s="365">
        <f t="shared" si="126"/>
        <v>0</v>
      </c>
      <c r="AG541" s="340"/>
      <c r="AH541" s="313"/>
      <c r="AI541" s="309"/>
      <c r="AJ541" s="314"/>
      <c r="AK541" s="398"/>
      <c r="AL541" s="399"/>
      <c r="AM541" s="450" t="str">
        <f t="shared" si="130"/>
        <v/>
      </c>
      <c r="AN541" s="363" t="str">
        <f t="shared" si="121"/>
        <v/>
      </c>
      <c r="AO541" s="363">
        <f t="shared" si="131"/>
        <v>0</v>
      </c>
      <c r="AP541" s="363">
        <f t="shared" si="127"/>
        <v>0</v>
      </c>
      <c r="AQ541" s="364">
        <f t="shared" si="132"/>
        <v>0</v>
      </c>
      <c r="AR541" s="365">
        <f t="shared" si="133"/>
        <v>0</v>
      </c>
      <c r="AZ541" s="316"/>
      <c r="BA541" s="317"/>
      <c r="BB541" s="353"/>
      <c r="BC541" s="345"/>
      <c r="BD541" s="318"/>
      <c r="BE541" s="345"/>
      <c r="BF541" s="318"/>
      <c r="BG541" s="345"/>
      <c r="BH541" s="318"/>
      <c r="BI541" s="345"/>
      <c r="BJ541" s="319"/>
      <c r="BK541" s="345"/>
      <c r="BL541" s="318"/>
      <c r="BM541" s="346"/>
      <c r="BO541" s="27" t="e">
        <f t="shared" si="128"/>
        <v>#DIV/0!</v>
      </c>
      <c r="BP541" s="27">
        <f t="shared" si="129"/>
        <v>0</v>
      </c>
    </row>
    <row r="542" spans="22:68" x14ac:dyDescent="0.25">
      <c r="V542" s="313"/>
      <c r="W542" s="309"/>
      <c r="X542" s="314"/>
      <c r="Y542" s="398"/>
      <c r="Z542" s="399"/>
      <c r="AA542" s="450" t="str">
        <f t="shared" si="122"/>
        <v/>
      </c>
      <c r="AB542" s="363" t="str">
        <f t="shared" si="120"/>
        <v/>
      </c>
      <c r="AC542" s="363">
        <f t="shared" si="123"/>
        <v>0</v>
      </c>
      <c r="AD542" s="363">
        <f t="shared" si="124"/>
        <v>0</v>
      </c>
      <c r="AE542" s="364">
        <f t="shared" si="125"/>
        <v>0</v>
      </c>
      <c r="AF542" s="365">
        <f t="shared" si="126"/>
        <v>0</v>
      </c>
      <c r="AG542" s="340"/>
      <c r="AH542" s="313"/>
      <c r="AI542" s="309"/>
      <c r="AJ542" s="314"/>
      <c r="AK542" s="398"/>
      <c r="AL542" s="399"/>
      <c r="AM542" s="450" t="str">
        <f t="shared" si="130"/>
        <v/>
      </c>
      <c r="AN542" s="363" t="str">
        <f t="shared" si="121"/>
        <v/>
      </c>
      <c r="AO542" s="363">
        <f t="shared" si="131"/>
        <v>0</v>
      </c>
      <c r="AP542" s="363">
        <f t="shared" si="127"/>
        <v>0</v>
      </c>
      <c r="AQ542" s="364">
        <f t="shared" si="132"/>
        <v>0</v>
      </c>
      <c r="AR542" s="365">
        <f t="shared" si="133"/>
        <v>0</v>
      </c>
      <c r="AZ542" s="316"/>
      <c r="BA542" s="317"/>
      <c r="BB542" s="353"/>
      <c r="BC542" s="345"/>
      <c r="BD542" s="318"/>
      <c r="BE542" s="345"/>
      <c r="BF542" s="318"/>
      <c r="BG542" s="345"/>
      <c r="BH542" s="318"/>
      <c r="BI542" s="345"/>
      <c r="BJ542" s="319"/>
      <c r="BK542" s="345"/>
      <c r="BL542" s="318"/>
      <c r="BM542" s="346"/>
      <c r="BO542" s="27" t="e">
        <f t="shared" si="128"/>
        <v>#DIV/0!</v>
      </c>
      <c r="BP542" s="27">
        <f t="shared" si="129"/>
        <v>0</v>
      </c>
    </row>
    <row r="543" spans="22:68" x14ac:dyDescent="0.25">
      <c r="V543" s="313"/>
      <c r="W543" s="309"/>
      <c r="X543" s="314"/>
      <c r="Y543" s="398"/>
      <c r="Z543" s="399"/>
      <c r="AA543" s="450" t="str">
        <f t="shared" si="122"/>
        <v/>
      </c>
      <c r="AB543" s="363" t="str">
        <f t="shared" si="120"/>
        <v/>
      </c>
      <c r="AC543" s="363">
        <f t="shared" si="123"/>
        <v>0</v>
      </c>
      <c r="AD543" s="363">
        <f t="shared" si="124"/>
        <v>0</v>
      </c>
      <c r="AE543" s="364">
        <f t="shared" si="125"/>
        <v>0</v>
      </c>
      <c r="AF543" s="365">
        <f t="shared" si="126"/>
        <v>0</v>
      </c>
      <c r="AG543" s="340"/>
      <c r="AH543" s="313"/>
      <c r="AI543" s="309"/>
      <c r="AJ543" s="314"/>
      <c r="AK543" s="398"/>
      <c r="AL543" s="399"/>
      <c r="AM543" s="450" t="str">
        <f t="shared" si="130"/>
        <v/>
      </c>
      <c r="AN543" s="363" t="str">
        <f t="shared" si="121"/>
        <v/>
      </c>
      <c r="AO543" s="363">
        <f t="shared" si="131"/>
        <v>0</v>
      </c>
      <c r="AP543" s="363">
        <f t="shared" si="127"/>
        <v>0</v>
      </c>
      <c r="AQ543" s="364">
        <f t="shared" si="132"/>
        <v>0</v>
      </c>
      <c r="AR543" s="365">
        <f t="shared" si="133"/>
        <v>0</v>
      </c>
      <c r="AZ543" s="316"/>
      <c r="BA543" s="317"/>
      <c r="BB543" s="353"/>
      <c r="BC543" s="345"/>
      <c r="BD543" s="318"/>
      <c r="BE543" s="345"/>
      <c r="BF543" s="318"/>
      <c r="BG543" s="345"/>
      <c r="BH543" s="318"/>
      <c r="BI543" s="345"/>
      <c r="BJ543" s="319"/>
      <c r="BK543" s="345"/>
      <c r="BL543" s="318"/>
      <c r="BM543" s="346"/>
      <c r="BO543" s="27" t="e">
        <f t="shared" si="128"/>
        <v>#DIV/0!</v>
      </c>
      <c r="BP543" s="27">
        <f t="shared" si="129"/>
        <v>0</v>
      </c>
    </row>
    <row r="544" spans="22:68" x14ac:dyDescent="0.25">
      <c r="V544" s="313"/>
      <c r="W544" s="309"/>
      <c r="X544" s="314"/>
      <c r="Y544" s="398"/>
      <c r="Z544" s="399"/>
      <c r="AA544" s="450" t="str">
        <f t="shared" si="122"/>
        <v/>
      </c>
      <c r="AB544" s="363" t="str">
        <f t="shared" si="120"/>
        <v/>
      </c>
      <c r="AC544" s="363">
        <f t="shared" si="123"/>
        <v>0</v>
      </c>
      <c r="AD544" s="363">
        <f t="shared" si="124"/>
        <v>0</v>
      </c>
      <c r="AE544" s="364">
        <f t="shared" si="125"/>
        <v>0</v>
      </c>
      <c r="AF544" s="365">
        <f t="shared" si="126"/>
        <v>0</v>
      </c>
      <c r="AG544" s="340"/>
      <c r="AH544" s="313"/>
      <c r="AI544" s="309"/>
      <c r="AJ544" s="314"/>
      <c r="AK544" s="398"/>
      <c r="AL544" s="399"/>
      <c r="AM544" s="450" t="str">
        <f t="shared" si="130"/>
        <v/>
      </c>
      <c r="AN544" s="363" t="str">
        <f t="shared" si="121"/>
        <v/>
      </c>
      <c r="AO544" s="363">
        <f t="shared" si="131"/>
        <v>0</v>
      </c>
      <c r="AP544" s="363">
        <f t="shared" si="127"/>
        <v>0</v>
      </c>
      <c r="AQ544" s="364">
        <f t="shared" si="132"/>
        <v>0</v>
      </c>
      <c r="AR544" s="365">
        <f t="shared" si="133"/>
        <v>0</v>
      </c>
      <c r="AZ544" s="316"/>
      <c r="BA544" s="317"/>
      <c r="BB544" s="353"/>
      <c r="BC544" s="345"/>
      <c r="BD544" s="318"/>
      <c r="BE544" s="345"/>
      <c r="BF544" s="318"/>
      <c r="BG544" s="345"/>
      <c r="BH544" s="318"/>
      <c r="BI544" s="345"/>
      <c r="BJ544" s="319"/>
      <c r="BK544" s="345"/>
      <c r="BL544" s="318"/>
      <c r="BM544" s="346"/>
      <c r="BO544" s="27" t="e">
        <f t="shared" si="128"/>
        <v>#DIV/0!</v>
      </c>
      <c r="BP544" s="27">
        <f t="shared" si="129"/>
        <v>0</v>
      </c>
    </row>
    <row r="545" spans="22:68" x14ac:dyDescent="0.25">
      <c r="V545" s="313"/>
      <c r="W545" s="309"/>
      <c r="X545" s="314"/>
      <c r="Y545" s="398"/>
      <c r="Z545" s="399"/>
      <c r="AA545" s="450" t="str">
        <f t="shared" si="122"/>
        <v/>
      </c>
      <c r="AB545" s="363" t="str">
        <f t="shared" si="120"/>
        <v/>
      </c>
      <c r="AC545" s="363">
        <f t="shared" si="123"/>
        <v>0</v>
      </c>
      <c r="AD545" s="363">
        <f t="shared" si="124"/>
        <v>0</v>
      </c>
      <c r="AE545" s="364">
        <f t="shared" si="125"/>
        <v>0</v>
      </c>
      <c r="AF545" s="365">
        <f t="shared" si="126"/>
        <v>0</v>
      </c>
      <c r="AG545" s="340"/>
      <c r="AH545" s="313"/>
      <c r="AI545" s="309"/>
      <c r="AJ545" s="314"/>
      <c r="AK545" s="398"/>
      <c r="AL545" s="399"/>
      <c r="AM545" s="450" t="str">
        <f t="shared" si="130"/>
        <v/>
      </c>
      <c r="AN545" s="363" t="str">
        <f t="shared" si="121"/>
        <v/>
      </c>
      <c r="AO545" s="363">
        <f t="shared" si="131"/>
        <v>0</v>
      </c>
      <c r="AP545" s="363">
        <f t="shared" si="127"/>
        <v>0</v>
      </c>
      <c r="AQ545" s="364">
        <f t="shared" si="132"/>
        <v>0</v>
      </c>
      <c r="AR545" s="365">
        <f t="shared" si="133"/>
        <v>0</v>
      </c>
      <c r="AZ545" s="316"/>
      <c r="BA545" s="317"/>
      <c r="BB545" s="353"/>
      <c r="BC545" s="345"/>
      <c r="BD545" s="318"/>
      <c r="BE545" s="345"/>
      <c r="BF545" s="318"/>
      <c r="BG545" s="345"/>
      <c r="BH545" s="318"/>
      <c r="BI545" s="345"/>
      <c r="BJ545" s="319"/>
      <c r="BK545" s="345"/>
      <c r="BL545" s="318"/>
      <c r="BM545" s="346"/>
      <c r="BO545" s="27" t="e">
        <f t="shared" si="128"/>
        <v>#DIV/0!</v>
      </c>
      <c r="BP545" s="27">
        <f t="shared" si="129"/>
        <v>0</v>
      </c>
    </row>
    <row r="546" spans="22:68" x14ac:dyDescent="0.25">
      <c r="V546" s="313"/>
      <c r="W546" s="309"/>
      <c r="X546" s="314"/>
      <c r="Y546" s="398"/>
      <c r="Z546" s="399"/>
      <c r="AA546" s="450" t="str">
        <f t="shared" si="122"/>
        <v/>
      </c>
      <c r="AB546" s="363" t="str">
        <f t="shared" si="120"/>
        <v/>
      </c>
      <c r="AC546" s="363">
        <f t="shared" si="123"/>
        <v>0</v>
      </c>
      <c r="AD546" s="363">
        <f t="shared" si="124"/>
        <v>0</v>
      </c>
      <c r="AE546" s="364">
        <f t="shared" si="125"/>
        <v>0</v>
      </c>
      <c r="AF546" s="365">
        <f t="shared" si="126"/>
        <v>0</v>
      </c>
      <c r="AG546" s="340"/>
      <c r="AH546" s="313"/>
      <c r="AI546" s="309"/>
      <c r="AJ546" s="314"/>
      <c r="AK546" s="398"/>
      <c r="AL546" s="399"/>
      <c r="AM546" s="450" t="str">
        <f t="shared" si="130"/>
        <v/>
      </c>
      <c r="AN546" s="363" t="str">
        <f t="shared" si="121"/>
        <v/>
      </c>
      <c r="AO546" s="363">
        <f t="shared" si="131"/>
        <v>0</v>
      </c>
      <c r="AP546" s="363">
        <f t="shared" si="127"/>
        <v>0</v>
      </c>
      <c r="AQ546" s="364">
        <f t="shared" si="132"/>
        <v>0</v>
      </c>
      <c r="AR546" s="365">
        <f t="shared" si="133"/>
        <v>0</v>
      </c>
      <c r="AZ546" s="316"/>
      <c r="BA546" s="317"/>
      <c r="BB546" s="353"/>
      <c r="BC546" s="345"/>
      <c r="BD546" s="318"/>
      <c r="BE546" s="345"/>
      <c r="BF546" s="318"/>
      <c r="BG546" s="345"/>
      <c r="BH546" s="318"/>
      <c r="BI546" s="345"/>
      <c r="BJ546" s="319"/>
      <c r="BK546" s="345"/>
      <c r="BL546" s="318"/>
      <c r="BM546" s="346"/>
      <c r="BO546" s="27" t="e">
        <f t="shared" si="128"/>
        <v>#DIV/0!</v>
      </c>
      <c r="BP546" s="27">
        <f t="shared" si="129"/>
        <v>0</v>
      </c>
    </row>
    <row r="547" spans="22:68" x14ac:dyDescent="0.25">
      <c r="V547" s="313"/>
      <c r="W547" s="309"/>
      <c r="X547" s="314"/>
      <c r="Y547" s="398"/>
      <c r="Z547" s="399"/>
      <c r="AA547" s="450" t="str">
        <f t="shared" si="122"/>
        <v/>
      </c>
      <c r="AB547" s="363" t="str">
        <f t="shared" si="120"/>
        <v/>
      </c>
      <c r="AC547" s="363">
        <f t="shared" si="123"/>
        <v>0</v>
      </c>
      <c r="AD547" s="363">
        <f t="shared" si="124"/>
        <v>0</v>
      </c>
      <c r="AE547" s="364">
        <f t="shared" si="125"/>
        <v>0</v>
      </c>
      <c r="AF547" s="365">
        <f t="shared" si="126"/>
        <v>0</v>
      </c>
      <c r="AG547" s="340"/>
      <c r="AH547" s="313"/>
      <c r="AI547" s="309"/>
      <c r="AJ547" s="314"/>
      <c r="AK547" s="398"/>
      <c r="AL547" s="399"/>
      <c r="AM547" s="450" t="str">
        <f t="shared" si="130"/>
        <v/>
      </c>
      <c r="AN547" s="363" t="str">
        <f t="shared" si="121"/>
        <v/>
      </c>
      <c r="AO547" s="363">
        <f t="shared" si="131"/>
        <v>0</v>
      </c>
      <c r="AP547" s="363">
        <f t="shared" si="127"/>
        <v>0</v>
      </c>
      <c r="AQ547" s="364">
        <f t="shared" si="132"/>
        <v>0</v>
      </c>
      <c r="AR547" s="365">
        <f t="shared" si="133"/>
        <v>0</v>
      </c>
      <c r="AZ547" s="316"/>
      <c r="BA547" s="317"/>
      <c r="BB547" s="353"/>
      <c r="BC547" s="345"/>
      <c r="BD547" s="318"/>
      <c r="BE547" s="345"/>
      <c r="BF547" s="318"/>
      <c r="BG547" s="345"/>
      <c r="BH547" s="318"/>
      <c r="BI547" s="345"/>
      <c r="BJ547" s="319"/>
      <c r="BK547" s="345"/>
      <c r="BL547" s="318"/>
      <c r="BM547" s="346"/>
      <c r="BO547" s="27" t="e">
        <f t="shared" si="128"/>
        <v>#DIV/0!</v>
      </c>
      <c r="BP547" s="27">
        <f t="shared" si="129"/>
        <v>0</v>
      </c>
    </row>
    <row r="548" spans="22:68" x14ac:dyDescent="0.25">
      <c r="V548" s="313"/>
      <c r="W548" s="309"/>
      <c r="X548" s="314"/>
      <c r="Y548" s="398"/>
      <c r="Z548" s="399"/>
      <c r="AA548" s="450" t="str">
        <f t="shared" si="122"/>
        <v/>
      </c>
      <c r="AB548" s="363" t="str">
        <f t="shared" si="120"/>
        <v/>
      </c>
      <c r="AC548" s="363">
        <f t="shared" si="123"/>
        <v>0</v>
      </c>
      <c r="AD548" s="363">
        <f t="shared" si="124"/>
        <v>0</v>
      </c>
      <c r="AE548" s="364">
        <f t="shared" si="125"/>
        <v>0</v>
      </c>
      <c r="AF548" s="365">
        <f t="shared" si="126"/>
        <v>0</v>
      </c>
      <c r="AG548" s="340"/>
      <c r="AH548" s="313"/>
      <c r="AI548" s="309"/>
      <c r="AJ548" s="314"/>
      <c r="AK548" s="398"/>
      <c r="AL548" s="399"/>
      <c r="AM548" s="450" t="str">
        <f t="shared" si="130"/>
        <v/>
      </c>
      <c r="AN548" s="363" t="str">
        <f t="shared" si="121"/>
        <v/>
      </c>
      <c r="AO548" s="363">
        <f t="shared" si="131"/>
        <v>0</v>
      </c>
      <c r="AP548" s="363">
        <f t="shared" si="127"/>
        <v>0</v>
      </c>
      <c r="AQ548" s="364">
        <f t="shared" si="132"/>
        <v>0</v>
      </c>
      <c r="AR548" s="365">
        <f t="shared" si="133"/>
        <v>0</v>
      </c>
      <c r="AZ548" s="316"/>
      <c r="BA548" s="317"/>
      <c r="BB548" s="353"/>
      <c r="BC548" s="345"/>
      <c r="BD548" s="318"/>
      <c r="BE548" s="345"/>
      <c r="BF548" s="318"/>
      <c r="BG548" s="345"/>
      <c r="BH548" s="318"/>
      <c r="BI548" s="345"/>
      <c r="BJ548" s="319"/>
      <c r="BK548" s="345"/>
      <c r="BL548" s="318"/>
      <c r="BM548" s="346"/>
      <c r="BO548" s="27" t="e">
        <f t="shared" si="128"/>
        <v>#DIV/0!</v>
      </c>
      <c r="BP548" s="27">
        <f t="shared" si="129"/>
        <v>0</v>
      </c>
    </row>
    <row r="549" spans="22:68" x14ac:dyDescent="0.25">
      <c r="V549" s="313"/>
      <c r="W549" s="309"/>
      <c r="X549" s="314"/>
      <c r="Y549" s="398"/>
      <c r="Z549" s="399"/>
      <c r="AA549" s="450" t="str">
        <f t="shared" si="122"/>
        <v/>
      </c>
      <c r="AB549" s="363" t="str">
        <f t="shared" si="120"/>
        <v/>
      </c>
      <c r="AC549" s="363">
        <f t="shared" si="123"/>
        <v>0</v>
      </c>
      <c r="AD549" s="363">
        <f t="shared" si="124"/>
        <v>0</v>
      </c>
      <c r="AE549" s="364">
        <f t="shared" si="125"/>
        <v>0</v>
      </c>
      <c r="AF549" s="365">
        <f t="shared" si="126"/>
        <v>0</v>
      </c>
      <c r="AG549" s="340"/>
      <c r="AH549" s="313"/>
      <c r="AI549" s="309"/>
      <c r="AJ549" s="314"/>
      <c r="AK549" s="398"/>
      <c r="AL549" s="399"/>
      <c r="AM549" s="450" t="str">
        <f t="shared" si="130"/>
        <v/>
      </c>
      <c r="AN549" s="363" t="str">
        <f t="shared" si="121"/>
        <v/>
      </c>
      <c r="AO549" s="363">
        <f t="shared" si="131"/>
        <v>0</v>
      </c>
      <c r="AP549" s="363">
        <f t="shared" si="127"/>
        <v>0</v>
      </c>
      <c r="AQ549" s="364">
        <f t="shared" si="132"/>
        <v>0</v>
      </c>
      <c r="AR549" s="365">
        <f t="shared" si="133"/>
        <v>0</v>
      </c>
      <c r="AZ549" s="316"/>
      <c r="BA549" s="317"/>
      <c r="BB549" s="353"/>
      <c r="BC549" s="345"/>
      <c r="BD549" s="318"/>
      <c r="BE549" s="345"/>
      <c r="BF549" s="318"/>
      <c r="BG549" s="345"/>
      <c r="BH549" s="318"/>
      <c r="BI549" s="345"/>
      <c r="BJ549" s="319"/>
      <c r="BK549" s="345"/>
      <c r="BL549" s="318"/>
      <c r="BM549" s="346"/>
      <c r="BO549" s="27" t="e">
        <f t="shared" si="128"/>
        <v>#DIV/0!</v>
      </c>
      <c r="BP549" s="27">
        <f t="shared" si="129"/>
        <v>0</v>
      </c>
    </row>
    <row r="550" spans="22:68" x14ac:dyDescent="0.25">
      <c r="V550" s="313"/>
      <c r="W550" s="309"/>
      <c r="X550" s="314"/>
      <c r="Y550" s="398"/>
      <c r="Z550" s="399"/>
      <c r="AA550" s="450" t="str">
        <f t="shared" si="122"/>
        <v/>
      </c>
      <c r="AB550" s="363" t="str">
        <f t="shared" si="120"/>
        <v/>
      </c>
      <c r="AC550" s="363">
        <f t="shared" si="123"/>
        <v>0</v>
      </c>
      <c r="AD550" s="363">
        <f t="shared" si="124"/>
        <v>0</v>
      </c>
      <c r="AE550" s="364">
        <f t="shared" si="125"/>
        <v>0</v>
      </c>
      <c r="AF550" s="365">
        <f t="shared" si="126"/>
        <v>0</v>
      </c>
      <c r="AG550" s="340"/>
      <c r="AH550" s="313"/>
      <c r="AI550" s="309"/>
      <c r="AJ550" s="314"/>
      <c r="AK550" s="398"/>
      <c r="AL550" s="399"/>
      <c r="AM550" s="450" t="str">
        <f t="shared" si="130"/>
        <v/>
      </c>
      <c r="AN550" s="363" t="str">
        <f t="shared" si="121"/>
        <v/>
      </c>
      <c r="AO550" s="363">
        <f t="shared" si="131"/>
        <v>0</v>
      </c>
      <c r="AP550" s="363">
        <f t="shared" si="127"/>
        <v>0</v>
      </c>
      <c r="AQ550" s="364">
        <f t="shared" si="132"/>
        <v>0</v>
      </c>
      <c r="AR550" s="365">
        <f t="shared" si="133"/>
        <v>0</v>
      </c>
      <c r="AZ550" s="316"/>
      <c r="BA550" s="317"/>
      <c r="BB550" s="353"/>
      <c r="BC550" s="345"/>
      <c r="BD550" s="318"/>
      <c r="BE550" s="345"/>
      <c r="BF550" s="318"/>
      <c r="BG550" s="345"/>
      <c r="BH550" s="318"/>
      <c r="BI550" s="345"/>
      <c r="BJ550" s="319"/>
      <c r="BK550" s="345"/>
      <c r="BL550" s="318"/>
      <c r="BM550" s="346"/>
      <c r="BO550" s="27" t="e">
        <f t="shared" si="128"/>
        <v>#DIV/0!</v>
      </c>
      <c r="BP550" s="27">
        <f t="shared" si="129"/>
        <v>0</v>
      </c>
    </row>
    <row r="551" spans="22:68" x14ac:dyDescent="0.25">
      <c r="V551" s="313"/>
      <c r="W551" s="309"/>
      <c r="X551" s="314"/>
      <c r="Y551" s="398"/>
      <c r="Z551" s="399"/>
      <c r="AA551" s="450" t="str">
        <f t="shared" si="122"/>
        <v/>
      </c>
      <c r="AB551" s="363" t="str">
        <f t="shared" si="120"/>
        <v/>
      </c>
      <c r="AC551" s="363">
        <f t="shared" si="123"/>
        <v>0</v>
      </c>
      <c r="AD551" s="363">
        <f t="shared" si="124"/>
        <v>0</v>
      </c>
      <c r="AE551" s="364">
        <f t="shared" si="125"/>
        <v>0</v>
      </c>
      <c r="AF551" s="365">
        <f t="shared" si="126"/>
        <v>0</v>
      </c>
      <c r="AG551" s="340"/>
      <c r="AH551" s="313"/>
      <c r="AI551" s="309"/>
      <c r="AJ551" s="314"/>
      <c r="AK551" s="398"/>
      <c r="AL551" s="399"/>
      <c r="AM551" s="450" t="str">
        <f t="shared" si="130"/>
        <v/>
      </c>
      <c r="AN551" s="363" t="str">
        <f t="shared" si="121"/>
        <v/>
      </c>
      <c r="AO551" s="363">
        <f t="shared" si="131"/>
        <v>0</v>
      </c>
      <c r="AP551" s="363">
        <f t="shared" si="127"/>
        <v>0</v>
      </c>
      <c r="AQ551" s="364">
        <f t="shared" si="132"/>
        <v>0</v>
      </c>
      <c r="AR551" s="365">
        <f t="shared" si="133"/>
        <v>0</v>
      </c>
      <c r="AZ551" s="316"/>
      <c r="BA551" s="317"/>
      <c r="BB551" s="353"/>
      <c r="BC551" s="345"/>
      <c r="BD551" s="318"/>
      <c r="BE551" s="345"/>
      <c r="BF551" s="318"/>
      <c r="BG551" s="345"/>
      <c r="BH551" s="318"/>
      <c r="BI551" s="345"/>
      <c r="BJ551" s="319"/>
      <c r="BK551" s="345"/>
      <c r="BL551" s="318"/>
      <c r="BM551" s="346"/>
      <c r="BO551" s="27" t="e">
        <f t="shared" si="128"/>
        <v>#DIV/0!</v>
      </c>
      <c r="BP551" s="27">
        <f t="shared" si="129"/>
        <v>0</v>
      </c>
    </row>
    <row r="552" spans="22:68" x14ac:dyDescent="0.25">
      <c r="V552" s="313"/>
      <c r="W552" s="309"/>
      <c r="X552" s="314"/>
      <c r="Y552" s="398"/>
      <c r="Z552" s="399"/>
      <c r="AA552" s="450" t="str">
        <f t="shared" si="122"/>
        <v/>
      </c>
      <c r="AB552" s="363" t="str">
        <f t="shared" si="120"/>
        <v/>
      </c>
      <c r="AC552" s="363">
        <f t="shared" si="123"/>
        <v>0</v>
      </c>
      <c r="AD552" s="363">
        <f t="shared" si="124"/>
        <v>0</v>
      </c>
      <c r="AE552" s="364">
        <f t="shared" si="125"/>
        <v>0</v>
      </c>
      <c r="AF552" s="365">
        <f t="shared" si="126"/>
        <v>0</v>
      </c>
      <c r="AG552" s="340"/>
      <c r="AH552" s="313"/>
      <c r="AI552" s="309"/>
      <c r="AJ552" s="314"/>
      <c r="AK552" s="398"/>
      <c r="AL552" s="399"/>
      <c r="AM552" s="450" t="str">
        <f t="shared" si="130"/>
        <v/>
      </c>
      <c r="AN552" s="363" t="str">
        <f t="shared" si="121"/>
        <v/>
      </c>
      <c r="AO552" s="363">
        <f t="shared" si="131"/>
        <v>0</v>
      </c>
      <c r="AP552" s="363">
        <f t="shared" si="127"/>
        <v>0</v>
      </c>
      <c r="AQ552" s="364">
        <f t="shared" si="132"/>
        <v>0</v>
      </c>
      <c r="AR552" s="365">
        <f t="shared" si="133"/>
        <v>0</v>
      </c>
      <c r="AZ552" s="316"/>
      <c r="BA552" s="317"/>
      <c r="BB552" s="353"/>
      <c r="BC552" s="345"/>
      <c r="BD552" s="318"/>
      <c r="BE552" s="345"/>
      <c r="BF552" s="318"/>
      <c r="BG552" s="345"/>
      <c r="BH552" s="318"/>
      <c r="BI552" s="345"/>
      <c r="BJ552" s="319"/>
      <c r="BK552" s="345"/>
      <c r="BL552" s="318"/>
      <c r="BM552" s="346"/>
      <c r="BO552" s="27" t="e">
        <f t="shared" si="128"/>
        <v>#DIV/0!</v>
      </c>
      <c r="BP552" s="27">
        <f t="shared" si="129"/>
        <v>0</v>
      </c>
    </row>
    <row r="553" spans="22:68" x14ac:dyDescent="0.25">
      <c r="V553" s="313"/>
      <c r="W553" s="309"/>
      <c r="X553" s="314"/>
      <c r="Y553" s="398"/>
      <c r="Z553" s="399"/>
      <c r="AA553" s="450" t="str">
        <f t="shared" si="122"/>
        <v/>
      </c>
      <c r="AB553" s="363" t="str">
        <f t="shared" si="120"/>
        <v/>
      </c>
      <c r="AC553" s="363">
        <f t="shared" si="123"/>
        <v>0</v>
      </c>
      <c r="AD553" s="363">
        <f t="shared" si="124"/>
        <v>0</v>
      </c>
      <c r="AE553" s="364">
        <f t="shared" si="125"/>
        <v>0</v>
      </c>
      <c r="AF553" s="365">
        <f t="shared" si="126"/>
        <v>0</v>
      </c>
      <c r="AG553" s="340"/>
      <c r="AH553" s="313"/>
      <c r="AI553" s="309"/>
      <c r="AJ553" s="314"/>
      <c r="AK553" s="398"/>
      <c r="AL553" s="399"/>
      <c r="AM553" s="450" t="str">
        <f t="shared" si="130"/>
        <v/>
      </c>
      <c r="AN553" s="363" t="str">
        <f t="shared" si="121"/>
        <v/>
      </c>
      <c r="AO553" s="363">
        <f t="shared" si="131"/>
        <v>0</v>
      </c>
      <c r="AP553" s="363">
        <f t="shared" si="127"/>
        <v>0</v>
      </c>
      <c r="AQ553" s="364">
        <f t="shared" si="132"/>
        <v>0</v>
      </c>
      <c r="AR553" s="365">
        <f t="shared" si="133"/>
        <v>0</v>
      </c>
      <c r="AZ553" s="316"/>
      <c r="BA553" s="317"/>
      <c r="BB553" s="353"/>
      <c r="BC553" s="345"/>
      <c r="BD553" s="318"/>
      <c r="BE553" s="345"/>
      <c r="BF553" s="318"/>
      <c r="BG553" s="345"/>
      <c r="BH553" s="318"/>
      <c r="BI553" s="345"/>
      <c r="BJ553" s="319"/>
      <c r="BK553" s="345"/>
      <c r="BL553" s="318"/>
      <c r="BM553" s="346"/>
      <c r="BO553" s="27" t="e">
        <f t="shared" si="128"/>
        <v>#DIV/0!</v>
      </c>
      <c r="BP553" s="27">
        <f t="shared" si="129"/>
        <v>0</v>
      </c>
    </row>
    <row r="554" spans="22:68" x14ac:dyDescent="0.25">
      <c r="V554" s="313"/>
      <c r="W554" s="309"/>
      <c r="X554" s="314"/>
      <c r="Y554" s="398"/>
      <c r="Z554" s="399"/>
      <c r="AA554" s="450" t="str">
        <f t="shared" si="122"/>
        <v/>
      </c>
      <c r="AB554" s="363" t="str">
        <f t="shared" si="120"/>
        <v/>
      </c>
      <c r="AC554" s="363">
        <f t="shared" si="123"/>
        <v>0</v>
      </c>
      <c r="AD554" s="363">
        <f t="shared" si="124"/>
        <v>0</v>
      </c>
      <c r="AE554" s="364">
        <f t="shared" si="125"/>
        <v>0</v>
      </c>
      <c r="AF554" s="365">
        <f t="shared" si="126"/>
        <v>0</v>
      </c>
      <c r="AG554" s="340"/>
      <c r="AH554" s="313"/>
      <c r="AI554" s="309"/>
      <c r="AJ554" s="314"/>
      <c r="AK554" s="398"/>
      <c r="AL554" s="399"/>
      <c r="AM554" s="450" t="str">
        <f t="shared" si="130"/>
        <v/>
      </c>
      <c r="AN554" s="363" t="str">
        <f t="shared" si="121"/>
        <v/>
      </c>
      <c r="AO554" s="363">
        <f t="shared" si="131"/>
        <v>0</v>
      </c>
      <c r="AP554" s="363">
        <f t="shared" si="127"/>
        <v>0</v>
      </c>
      <c r="AQ554" s="364">
        <f t="shared" si="132"/>
        <v>0</v>
      </c>
      <c r="AR554" s="365">
        <f t="shared" si="133"/>
        <v>0</v>
      </c>
      <c r="AZ554" s="316"/>
      <c r="BA554" s="317"/>
      <c r="BB554" s="353"/>
      <c r="BC554" s="345"/>
      <c r="BD554" s="318"/>
      <c r="BE554" s="345"/>
      <c r="BF554" s="318"/>
      <c r="BG554" s="345"/>
      <c r="BH554" s="318"/>
      <c r="BI554" s="345"/>
      <c r="BJ554" s="319"/>
      <c r="BK554" s="345"/>
      <c r="BL554" s="318"/>
      <c r="BM554" s="346"/>
      <c r="BO554" s="27" t="e">
        <f t="shared" si="128"/>
        <v>#DIV/0!</v>
      </c>
      <c r="BP554" s="27">
        <f t="shared" si="129"/>
        <v>0</v>
      </c>
    </row>
    <row r="555" spans="22:68" x14ac:dyDescent="0.25">
      <c r="V555" s="313"/>
      <c r="W555" s="309"/>
      <c r="X555" s="314"/>
      <c r="Y555" s="398"/>
      <c r="Z555" s="399"/>
      <c r="AA555" s="450" t="str">
        <f t="shared" si="122"/>
        <v/>
      </c>
      <c r="AB555" s="363" t="str">
        <f t="shared" si="120"/>
        <v/>
      </c>
      <c r="AC555" s="363">
        <f t="shared" si="123"/>
        <v>0</v>
      </c>
      <c r="AD555" s="363">
        <f t="shared" si="124"/>
        <v>0</v>
      </c>
      <c r="AE555" s="364">
        <f t="shared" si="125"/>
        <v>0</v>
      </c>
      <c r="AF555" s="365">
        <f t="shared" si="126"/>
        <v>0</v>
      </c>
      <c r="AG555" s="340"/>
      <c r="AH555" s="313"/>
      <c r="AI555" s="309"/>
      <c r="AJ555" s="314"/>
      <c r="AK555" s="398"/>
      <c r="AL555" s="399"/>
      <c r="AM555" s="450" t="str">
        <f t="shared" si="130"/>
        <v/>
      </c>
      <c r="AN555" s="363" t="str">
        <f t="shared" si="121"/>
        <v/>
      </c>
      <c r="AO555" s="363">
        <f t="shared" si="131"/>
        <v>0</v>
      </c>
      <c r="AP555" s="363">
        <f t="shared" si="127"/>
        <v>0</v>
      </c>
      <c r="AQ555" s="364">
        <f t="shared" si="132"/>
        <v>0</v>
      </c>
      <c r="AR555" s="365">
        <f t="shared" si="133"/>
        <v>0</v>
      </c>
      <c r="AZ555" s="316"/>
      <c r="BA555" s="317"/>
      <c r="BB555" s="353"/>
      <c r="BC555" s="345"/>
      <c r="BD555" s="318"/>
      <c r="BE555" s="345"/>
      <c r="BF555" s="318"/>
      <c r="BG555" s="345"/>
      <c r="BH555" s="318"/>
      <c r="BI555" s="345"/>
      <c r="BJ555" s="319"/>
      <c r="BK555" s="345"/>
      <c r="BL555" s="318"/>
      <c r="BM555" s="346"/>
      <c r="BO555" s="27" t="e">
        <f t="shared" si="128"/>
        <v>#DIV/0!</v>
      </c>
      <c r="BP555" s="27">
        <f t="shared" si="129"/>
        <v>0</v>
      </c>
    </row>
    <row r="556" spans="22:68" x14ac:dyDescent="0.25">
      <c r="V556" s="313"/>
      <c r="W556" s="309"/>
      <c r="X556" s="314"/>
      <c r="Y556" s="398"/>
      <c r="Z556" s="399"/>
      <c r="AA556" s="450" t="str">
        <f t="shared" si="122"/>
        <v/>
      </c>
      <c r="AB556" s="363" t="str">
        <f t="shared" si="120"/>
        <v/>
      </c>
      <c r="AC556" s="363">
        <f t="shared" si="123"/>
        <v>0</v>
      </c>
      <c r="AD556" s="363">
        <f t="shared" si="124"/>
        <v>0</v>
      </c>
      <c r="AE556" s="364">
        <f t="shared" si="125"/>
        <v>0</v>
      </c>
      <c r="AF556" s="365">
        <f t="shared" si="126"/>
        <v>0</v>
      </c>
      <c r="AG556" s="340"/>
      <c r="AH556" s="313"/>
      <c r="AI556" s="309"/>
      <c r="AJ556" s="314"/>
      <c r="AK556" s="398"/>
      <c r="AL556" s="399"/>
      <c r="AM556" s="450" t="str">
        <f t="shared" si="130"/>
        <v/>
      </c>
      <c r="AN556" s="363" t="str">
        <f t="shared" si="121"/>
        <v/>
      </c>
      <c r="AO556" s="363">
        <f t="shared" si="131"/>
        <v>0</v>
      </c>
      <c r="AP556" s="363">
        <f t="shared" si="127"/>
        <v>0</v>
      </c>
      <c r="AQ556" s="364">
        <f t="shared" si="132"/>
        <v>0</v>
      </c>
      <c r="AR556" s="365">
        <f t="shared" si="133"/>
        <v>0</v>
      </c>
      <c r="AZ556" s="316"/>
      <c r="BA556" s="317"/>
      <c r="BB556" s="353"/>
      <c r="BC556" s="345"/>
      <c r="BD556" s="318"/>
      <c r="BE556" s="345"/>
      <c r="BF556" s="318"/>
      <c r="BG556" s="345"/>
      <c r="BH556" s="318"/>
      <c r="BI556" s="345"/>
      <c r="BJ556" s="319"/>
      <c r="BK556" s="345"/>
      <c r="BL556" s="318"/>
      <c r="BM556" s="346"/>
      <c r="BO556" s="27" t="e">
        <f t="shared" si="128"/>
        <v>#DIV/0!</v>
      </c>
      <c r="BP556" s="27">
        <f t="shared" si="129"/>
        <v>0</v>
      </c>
    </row>
    <row r="557" spans="22:68" x14ac:dyDescent="0.25">
      <c r="V557" s="313"/>
      <c r="W557" s="309"/>
      <c r="X557" s="314"/>
      <c r="Y557" s="398"/>
      <c r="Z557" s="399"/>
      <c r="AA557" s="450" t="str">
        <f t="shared" si="122"/>
        <v/>
      </c>
      <c r="AB557" s="363" t="str">
        <f t="shared" si="120"/>
        <v/>
      </c>
      <c r="AC557" s="363">
        <f t="shared" si="123"/>
        <v>0</v>
      </c>
      <c r="AD557" s="363">
        <f t="shared" si="124"/>
        <v>0</v>
      </c>
      <c r="AE557" s="364">
        <f t="shared" si="125"/>
        <v>0</v>
      </c>
      <c r="AF557" s="365">
        <f t="shared" si="126"/>
        <v>0</v>
      </c>
      <c r="AG557" s="340"/>
      <c r="AH557" s="313"/>
      <c r="AI557" s="309"/>
      <c r="AJ557" s="314"/>
      <c r="AK557" s="398"/>
      <c r="AL557" s="399"/>
      <c r="AM557" s="450" t="str">
        <f t="shared" si="130"/>
        <v/>
      </c>
      <c r="AN557" s="363" t="str">
        <f t="shared" si="121"/>
        <v/>
      </c>
      <c r="AO557" s="363">
        <f t="shared" si="131"/>
        <v>0</v>
      </c>
      <c r="AP557" s="363">
        <f t="shared" si="127"/>
        <v>0</v>
      </c>
      <c r="AQ557" s="364">
        <f t="shared" si="132"/>
        <v>0</v>
      </c>
      <c r="AR557" s="365">
        <f t="shared" si="133"/>
        <v>0</v>
      </c>
      <c r="AZ557" s="316"/>
      <c r="BA557" s="317"/>
      <c r="BB557" s="353"/>
      <c r="BC557" s="345"/>
      <c r="BD557" s="318"/>
      <c r="BE557" s="345"/>
      <c r="BF557" s="318"/>
      <c r="BG557" s="345"/>
      <c r="BH557" s="318"/>
      <c r="BI557" s="345"/>
      <c r="BJ557" s="319"/>
      <c r="BK557" s="345"/>
      <c r="BL557" s="318"/>
      <c r="BM557" s="346"/>
      <c r="BO557" s="27" t="e">
        <f t="shared" si="128"/>
        <v>#DIV/0!</v>
      </c>
      <c r="BP557" s="27">
        <f t="shared" si="129"/>
        <v>0</v>
      </c>
    </row>
    <row r="558" spans="22:68" x14ac:dyDescent="0.25">
      <c r="V558" s="313"/>
      <c r="W558" s="309"/>
      <c r="X558" s="314"/>
      <c r="Y558" s="398"/>
      <c r="Z558" s="399"/>
      <c r="AA558" s="450" t="str">
        <f t="shared" si="122"/>
        <v/>
      </c>
      <c r="AB558" s="363" t="str">
        <f t="shared" si="120"/>
        <v/>
      </c>
      <c r="AC558" s="363">
        <f t="shared" si="123"/>
        <v>0</v>
      </c>
      <c r="AD558" s="363">
        <f t="shared" si="124"/>
        <v>0</v>
      </c>
      <c r="AE558" s="364">
        <f t="shared" si="125"/>
        <v>0</v>
      </c>
      <c r="AF558" s="365">
        <f t="shared" si="126"/>
        <v>0</v>
      </c>
      <c r="AG558" s="340"/>
      <c r="AH558" s="313"/>
      <c r="AI558" s="309"/>
      <c r="AJ558" s="314"/>
      <c r="AK558" s="398"/>
      <c r="AL558" s="399"/>
      <c r="AM558" s="450" t="str">
        <f t="shared" si="130"/>
        <v/>
      </c>
      <c r="AN558" s="363" t="str">
        <f t="shared" si="121"/>
        <v/>
      </c>
      <c r="AO558" s="363">
        <f t="shared" si="131"/>
        <v>0</v>
      </c>
      <c r="AP558" s="363">
        <f t="shared" si="127"/>
        <v>0</v>
      </c>
      <c r="AQ558" s="364">
        <f t="shared" si="132"/>
        <v>0</v>
      </c>
      <c r="AR558" s="365">
        <f t="shared" si="133"/>
        <v>0</v>
      </c>
      <c r="AZ558" s="316"/>
      <c r="BA558" s="317"/>
      <c r="BB558" s="353"/>
      <c r="BC558" s="345"/>
      <c r="BD558" s="318"/>
      <c r="BE558" s="345"/>
      <c r="BF558" s="318"/>
      <c r="BG558" s="345"/>
      <c r="BH558" s="318"/>
      <c r="BI558" s="345"/>
      <c r="BJ558" s="319"/>
      <c r="BK558" s="345"/>
      <c r="BL558" s="318"/>
      <c r="BM558" s="346"/>
      <c r="BO558" s="27" t="e">
        <f t="shared" si="128"/>
        <v>#DIV/0!</v>
      </c>
      <c r="BP558" s="27">
        <f t="shared" si="129"/>
        <v>0</v>
      </c>
    </row>
    <row r="559" spans="22:68" x14ac:dyDescent="0.25">
      <c r="V559" s="313"/>
      <c r="W559" s="309"/>
      <c r="X559" s="314"/>
      <c r="Y559" s="398"/>
      <c r="Z559" s="399"/>
      <c r="AA559" s="450" t="str">
        <f t="shared" si="122"/>
        <v/>
      </c>
      <c r="AB559" s="363" t="str">
        <f t="shared" si="120"/>
        <v/>
      </c>
      <c r="AC559" s="363">
        <f t="shared" si="123"/>
        <v>0</v>
      </c>
      <c r="AD559" s="363">
        <f t="shared" si="124"/>
        <v>0</v>
      </c>
      <c r="AE559" s="364">
        <f t="shared" si="125"/>
        <v>0</v>
      </c>
      <c r="AF559" s="365">
        <f t="shared" si="126"/>
        <v>0</v>
      </c>
      <c r="AG559" s="340"/>
      <c r="AH559" s="313"/>
      <c r="AI559" s="309"/>
      <c r="AJ559" s="314"/>
      <c r="AK559" s="398"/>
      <c r="AL559" s="399"/>
      <c r="AM559" s="450" t="str">
        <f t="shared" si="130"/>
        <v/>
      </c>
      <c r="AN559" s="363" t="str">
        <f t="shared" si="121"/>
        <v/>
      </c>
      <c r="AO559" s="363">
        <f t="shared" si="131"/>
        <v>0</v>
      </c>
      <c r="AP559" s="363">
        <f t="shared" si="127"/>
        <v>0</v>
      </c>
      <c r="AQ559" s="364">
        <f t="shared" si="132"/>
        <v>0</v>
      </c>
      <c r="AR559" s="365">
        <f t="shared" si="133"/>
        <v>0</v>
      </c>
      <c r="AZ559" s="316"/>
      <c r="BA559" s="317"/>
      <c r="BB559" s="353"/>
      <c r="BC559" s="345"/>
      <c r="BD559" s="318"/>
      <c r="BE559" s="345"/>
      <c r="BF559" s="318"/>
      <c r="BG559" s="345"/>
      <c r="BH559" s="318"/>
      <c r="BI559" s="345"/>
      <c r="BJ559" s="319"/>
      <c r="BK559" s="345"/>
      <c r="BL559" s="318"/>
      <c r="BM559" s="346"/>
      <c r="BO559" s="27" t="e">
        <f t="shared" si="128"/>
        <v>#DIV/0!</v>
      </c>
      <c r="BP559" s="27">
        <f t="shared" si="129"/>
        <v>0</v>
      </c>
    </row>
    <row r="560" spans="22:68" x14ac:dyDescent="0.25">
      <c r="V560" s="313"/>
      <c r="W560" s="309"/>
      <c r="X560" s="314"/>
      <c r="Y560" s="398"/>
      <c r="Z560" s="399"/>
      <c r="AA560" s="450" t="str">
        <f t="shared" si="122"/>
        <v/>
      </c>
      <c r="AB560" s="363" t="str">
        <f t="shared" si="120"/>
        <v/>
      </c>
      <c r="AC560" s="363">
        <f t="shared" si="123"/>
        <v>0</v>
      </c>
      <c r="AD560" s="363">
        <f t="shared" si="124"/>
        <v>0</v>
      </c>
      <c r="AE560" s="364">
        <f t="shared" si="125"/>
        <v>0</v>
      </c>
      <c r="AF560" s="365">
        <f t="shared" si="126"/>
        <v>0</v>
      </c>
      <c r="AG560" s="340"/>
      <c r="AH560" s="313"/>
      <c r="AI560" s="309"/>
      <c r="AJ560" s="314"/>
      <c r="AK560" s="398"/>
      <c r="AL560" s="399"/>
      <c r="AM560" s="450" t="str">
        <f t="shared" si="130"/>
        <v/>
      </c>
      <c r="AN560" s="363" t="str">
        <f t="shared" si="121"/>
        <v/>
      </c>
      <c r="AO560" s="363">
        <f t="shared" si="131"/>
        <v>0</v>
      </c>
      <c r="AP560" s="363">
        <f t="shared" si="127"/>
        <v>0</v>
      </c>
      <c r="AQ560" s="364">
        <f t="shared" si="132"/>
        <v>0</v>
      </c>
      <c r="AR560" s="365">
        <f t="shared" si="133"/>
        <v>0</v>
      </c>
      <c r="AZ560" s="316"/>
      <c r="BA560" s="317"/>
      <c r="BB560" s="353"/>
      <c r="BC560" s="345"/>
      <c r="BD560" s="318"/>
      <c r="BE560" s="345"/>
      <c r="BF560" s="318"/>
      <c r="BG560" s="345"/>
      <c r="BH560" s="318"/>
      <c r="BI560" s="345"/>
      <c r="BJ560" s="319"/>
      <c r="BK560" s="345"/>
      <c r="BL560" s="318"/>
      <c r="BM560" s="346"/>
      <c r="BO560" s="27" t="e">
        <f t="shared" si="128"/>
        <v>#DIV/0!</v>
      </c>
      <c r="BP560" s="27">
        <f t="shared" si="129"/>
        <v>0</v>
      </c>
    </row>
    <row r="561" spans="22:68" x14ac:dyDescent="0.25">
      <c r="V561" s="313"/>
      <c r="W561" s="309"/>
      <c r="X561" s="314"/>
      <c r="Y561" s="398"/>
      <c r="Z561" s="399"/>
      <c r="AA561" s="450" t="str">
        <f t="shared" si="122"/>
        <v/>
      </c>
      <c r="AB561" s="363" t="str">
        <f t="shared" si="120"/>
        <v/>
      </c>
      <c r="AC561" s="363">
        <f t="shared" si="123"/>
        <v>0</v>
      </c>
      <c r="AD561" s="363">
        <f t="shared" si="124"/>
        <v>0</v>
      </c>
      <c r="AE561" s="364">
        <f t="shared" si="125"/>
        <v>0</v>
      </c>
      <c r="AF561" s="365">
        <f t="shared" si="126"/>
        <v>0</v>
      </c>
      <c r="AG561" s="340"/>
      <c r="AH561" s="313"/>
      <c r="AI561" s="309"/>
      <c r="AJ561" s="314"/>
      <c r="AK561" s="398"/>
      <c r="AL561" s="399"/>
      <c r="AM561" s="450" t="str">
        <f t="shared" si="130"/>
        <v/>
      </c>
      <c r="AN561" s="363" t="str">
        <f t="shared" si="121"/>
        <v/>
      </c>
      <c r="AO561" s="363">
        <f t="shared" si="131"/>
        <v>0</v>
      </c>
      <c r="AP561" s="363">
        <f t="shared" si="127"/>
        <v>0</v>
      </c>
      <c r="AQ561" s="364">
        <f t="shared" si="132"/>
        <v>0</v>
      </c>
      <c r="AR561" s="365">
        <f t="shared" si="133"/>
        <v>0</v>
      </c>
      <c r="AZ561" s="316"/>
      <c r="BA561" s="317"/>
      <c r="BB561" s="353"/>
      <c r="BC561" s="345"/>
      <c r="BD561" s="318"/>
      <c r="BE561" s="345"/>
      <c r="BF561" s="318"/>
      <c r="BG561" s="345"/>
      <c r="BH561" s="318"/>
      <c r="BI561" s="345"/>
      <c r="BJ561" s="319"/>
      <c r="BK561" s="345"/>
      <c r="BL561" s="318"/>
      <c r="BM561" s="346"/>
      <c r="BO561" s="27" t="e">
        <f t="shared" si="128"/>
        <v>#DIV/0!</v>
      </c>
      <c r="BP561" s="27">
        <f t="shared" si="129"/>
        <v>0</v>
      </c>
    </row>
    <row r="562" spans="22:68" x14ac:dyDescent="0.25">
      <c r="V562" s="313"/>
      <c r="W562" s="309"/>
      <c r="X562" s="314"/>
      <c r="Y562" s="398"/>
      <c r="Z562" s="399"/>
      <c r="AA562" s="450" t="str">
        <f t="shared" si="122"/>
        <v/>
      </c>
      <c r="AB562" s="363" t="str">
        <f t="shared" si="120"/>
        <v/>
      </c>
      <c r="AC562" s="363">
        <f t="shared" si="123"/>
        <v>0</v>
      </c>
      <c r="AD562" s="363">
        <f t="shared" si="124"/>
        <v>0</v>
      </c>
      <c r="AE562" s="364">
        <f t="shared" si="125"/>
        <v>0</v>
      </c>
      <c r="AF562" s="365">
        <f t="shared" si="126"/>
        <v>0</v>
      </c>
      <c r="AG562" s="340"/>
      <c r="AH562" s="313"/>
      <c r="AI562" s="309"/>
      <c r="AJ562" s="314"/>
      <c r="AK562" s="398"/>
      <c r="AL562" s="399"/>
      <c r="AM562" s="450" t="str">
        <f t="shared" si="130"/>
        <v/>
      </c>
      <c r="AN562" s="363" t="str">
        <f t="shared" si="121"/>
        <v/>
      </c>
      <c r="AO562" s="363">
        <f t="shared" si="131"/>
        <v>0</v>
      </c>
      <c r="AP562" s="363">
        <f t="shared" si="127"/>
        <v>0</v>
      </c>
      <c r="AQ562" s="364">
        <f t="shared" si="132"/>
        <v>0</v>
      </c>
      <c r="AR562" s="365">
        <f t="shared" si="133"/>
        <v>0</v>
      </c>
      <c r="AZ562" s="316"/>
      <c r="BA562" s="317"/>
      <c r="BB562" s="353"/>
      <c r="BC562" s="345"/>
      <c r="BD562" s="318"/>
      <c r="BE562" s="345"/>
      <c r="BF562" s="318"/>
      <c r="BG562" s="345"/>
      <c r="BH562" s="318"/>
      <c r="BI562" s="345"/>
      <c r="BJ562" s="319"/>
      <c r="BK562" s="345"/>
      <c r="BL562" s="318"/>
      <c r="BM562" s="346"/>
      <c r="BO562" s="27" t="e">
        <f t="shared" si="128"/>
        <v>#DIV/0!</v>
      </c>
      <c r="BP562" s="27">
        <f t="shared" si="129"/>
        <v>0</v>
      </c>
    </row>
    <row r="563" spans="22:68" x14ac:dyDescent="0.25">
      <c r="V563" s="313"/>
      <c r="W563" s="309"/>
      <c r="X563" s="314"/>
      <c r="Y563" s="398"/>
      <c r="Z563" s="399"/>
      <c r="AA563" s="450" t="str">
        <f t="shared" si="122"/>
        <v/>
      </c>
      <c r="AB563" s="363" t="str">
        <f t="shared" si="120"/>
        <v/>
      </c>
      <c r="AC563" s="363">
        <f t="shared" si="123"/>
        <v>0</v>
      </c>
      <c r="AD563" s="363">
        <f t="shared" si="124"/>
        <v>0</v>
      </c>
      <c r="AE563" s="364">
        <f t="shared" si="125"/>
        <v>0</v>
      </c>
      <c r="AF563" s="365">
        <f t="shared" si="126"/>
        <v>0</v>
      </c>
      <c r="AG563" s="340"/>
      <c r="AH563" s="313"/>
      <c r="AI563" s="309"/>
      <c r="AJ563" s="314"/>
      <c r="AK563" s="398"/>
      <c r="AL563" s="399"/>
      <c r="AM563" s="450" t="str">
        <f t="shared" si="130"/>
        <v/>
      </c>
      <c r="AN563" s="363" t="str">
        <f t="shared" si="121"/>
        <v/>
      </c>
      <c r="AO563" s="363">
        <f t="shared" si="131"/>
        <v>0</v>
      </c>
      <c r="AP563" s="363">
        <f t="shared" si="127"/>
        <v>0</v>
      </c>
      <c r="AQ563" s="364">
        <f t="shared" si="132"/>
        <v>0</v>
      </c>
      <c r="AR563" s="365">
        <f t="shared" si="133"/>
        <v>0</v>
      </c>
      <c r="AZ563" s="316"/>
      <c r="BA563" s="317"/>
      <c r="BB563" s="353"/>
      <c r="BC563" s="345"/>
      <c r="BD563" s="318"/>
      <c r="BE563" s="345"/>
      <c r="BF563" s="318"/>
      <c r="BG563" s="345"/>
      <c r="BH563" s="318"/>
      <c r="BI563" s="345"/>
      <c r="BJ563" s="319"/>
      <c r="BK563" s="345"/>
      <c r="BL563" s="318"/>
      <c r="BM563" s="346"/>
      <c r="BO563" s="27" t="e">
        <f t="shared" si="128"/>
        <v>#DIV/0!</v>
      </c>
      <c r="BP563" s="27">
        <f t="shared" si="129"/>
        <v>0</v>
      </c>
    </row>
    <row r="564" spans="22:68" x14ac:dyDescent="0.25">
      <c r="V564" s="313"/>
      <c r="W564" s="309"/>
      <c r="X564" s="314"/>
      <c r="Y564" s="398"/>
      <c r="Z564" s="399"/>
      <c r="AA564" s="450" t="str">
        <f t="shared" si="122"/>
        <v/>
      </c>
      <c r="AB564" s="363" t="str">
        <f t="shared" si="120"/>
        <v/>
      </c>
      <c r="AC564" s="363">
        <f t="shared" si="123"/>
        <v>0</v>
      </c>
      <c r="AD564" s="363">
        <f t="shared" si="124"/>
        <v>0</v>
      </c>
      <c r="AE564" s="364">
        <f t="shared" si="125"/>
        <v>0</v>
      </c>
      <c r="AF564" s="365">
        <f t="shared" si="126"/>
        <v>0</v>
      </c>
      <c r="AG564" s="340"/>
      <c r="AH564" s="313"/>
      <c r="AI564" s="309"/>
      <c r="AJ564" s="314"/>
      <c r="AK564" s="398"/>
      <c r="AL564" s="399"/>
      <c r="AM564" s="450" t="str">
        <f t="shared" si="130"/>
        <v/>
      </c>
      <c r="AN564" s="363" t="str">
        <f t="shared" si="121"/>
        <v/>
      </c>
      <c r="AO564" s="363">
        <f t="shared" si="131"/>
        <v>0</v>
      </c>
      <c r="AP564" s="363">
        <f t="shared" si="127"/>
        <v>0</v>
      </c>
      <c r="AQ564" s="364">
        <f t="shared" si="132"/>
        <v>0</v>
      </c>
      <c r="AR564" s="365">
        <f t="shared" si="133"/>
        <v>0</v>
      </c>
      <c r="AZ564" s="316"/>
      <c r="BA564" s="317"/>
      <c r="BB564" s="353"/>
      <c r="BC564" s="345"/>
      <c r="BD564" s="318"/>
      <c r="BE564" s="345"/>
      <c r="BF564" s="318"/>
      <c r="BG564" s="345"/>
      <c r="BH564" s="318"/>
      <c r="BI564" s="345"/>
      <c r="BJ564" s="319"/>
      <c r="BK564" s="345"/>
      <c r="BL564" s="318"/>
      <c r="BM564" s="346"/>
      <c r="BO564" s="27" t="e">
        <f t="shared" si="128"/>
        <v>#DIV/0!</v>
      </c>
      <c r="BP564" s="27">
        <f t="shared" si="129"/>
        <v>0</v>
      </c>
    </row>
    <row r="565" spans="22:68" x14ac:dyDescent="0.25">
      <c r="V565" s="313"/>
      <c r="W565" s="309"/>
      <c r="X565" s="314"/>
      <c r="Y565" s="398"/>
      <c r="Z565" s="399"/>
      <c r="AA565" s="450" t="str">
        <f t="shared" si="122"/>
        <v/>
      </c>
      <c r="AB565" s="363" t="str">
        <f t="shared" si="120"/>
        <v/>
      </c>
      <c r="AC565" s="363">
        <f t="shared" si="123"/>
        <v>0</v>
      </c>
      <c r="AD565" s="363">
        <f t="shared" si="124"/>
        <v>0</v>
      </c>
      <c r="AE565" s="364">
        <f t="shared" si="125"/>
        <v>0</v>
      </c>
      <c r="AF565" s="365">
        <f t="shared" si="126"/>
        <v>0</v>
      </c>
      <c r="AG565" s="340"/>
      <c r="AH565" s="313"/>
      <c r="AI565" s="309"/>
      <c r="AJ565" s="314"/>
      <c r="AK565" s="398"/>
      <c r="AL565" s="399"/>
      <c r="AM565" s="450" t="str">
        <f t="shared" si="130"/>
        <v/>
      </c>
      <c r="AN565" s="363" t="str">
        <f t="shared" si="121"/>
        <v/>
      </c>
      <c r="AO565" s="363">
        <f t="shared" si="131"/>
        <v>0</v>
      </c>
      <c r="AP565" s="363">
        <f t="shared" si="127"/>
        <v>0</v>
      </c>
      <c r="AQ565" s="364">
        <f t="shared" si="132"/>
        <v>0</v>
      </c>
      <c r="AR565" s="365">
        <f t="shared" si="133"/>
        <v>0</v>
      </c>
      <c r="AZ565" s="316"/>
      <c r="BA565" s="317"/>
      <c r="BB565" s="353"/>
      <c r="BC565" s="345"/>
      <c r="BD565" s="318"/>
      <c r="BE565" s="345"/>
      <c r="BF565" s="318"/>
      <c r="BG565" s="345"/>
      <c r="BH565" s="318"/>
      <c r="BI565" s="345"/>
      <c r="BJ565" s="319"/>
      <c r="BK565" s="345"/>
      <c r="BL565" s="318"/>
      <c r="BM565" s="346"/>
      <c r="BO565" s="27" t="e">
        <f t="shared" si="128"/>
        <v>#DIV/0!</v>
      </c>
      <c r="BP565" s="27">
        <f t="shared" si="129"/>
        <v>0</v>
      </c>
    </row>
    <row r="566" spans="22:68" x14ac:dyDescent="0.25">
      <c r="V566" s="313"/>
      <c r="W566" s="309"/>
      <c r="X566" s="314"/>
      <c r="Y566" s="398"/>
      <c r="Z566" s="399"/>
      <c r="AA566" s="450" t="str">
        <f t="shared" si="122"/>
        <v/>
      </c>
      <c r="AB566" s="363" t="str">
        <f t="shared" si="120"/>
        <v/>
      </c>
      <c r="AC566" s="363">
        <f t="shared" si="123"/>
        <v>0</v>
      </c>
      <c r="AD566" s="363">
        <f t="shared" si="124"/>
        <v>0</v>
      </c>
      <c r="AE566" s="364">
        <f t="shared" si="125"/>
        <v>0</v>
      </c>
      <c r="AF566" s="365">
        <f t="shared" si="126"/>
        <v>0</v>
      </c>
      <c r="AG566" s="340"/>
      <c r="AH566" s="313"/>
      <c r="AI566" s="309"/>
      <c r="AJ566" s="314"/>
      <c r="AK566" s="398"/>
      <c r="AL566" s="399"/>
      <c r="AM566" s="450" t="str">
        <f t="shared" si="130"/>
        <v/>
      </c>
      <c r="AN566" s="363" t="str">
        <f t="shared" si="121"/>
        <v/>
      </c>
      <c r="AO566" s="363">
        <f t="shared" si="131"/>
        <v>0</v>
      </c>
      <c r="AP566" s="363">
        <f t="shared" si="127"/>
        <v>0</v>
      </c>
      <c r="AQ566" s="364">
        <f t="shared" si="132"/>
        <v>0</v>
      </c>
      <c r="AR566" s="365">
        <f t="shared" si="133"/>
        <v>0</v>
      </c>
      <c r="AZ566" s="316"/>
      <c r="BA566" s="317"/>
      <c r="BB566" s="353"/>
      <c r="BC566" s="345"/>
      <c r="BD566" s="318"/>
      <c r="BE566" s="345"/>
      <c r="BF566" s="318"/>
      <c r="BG566" s="345"/>
      <c r="BH566" s="318"/>
      <c r="BI566" s="345"/>
      <c r="BJ566" s="319"/>
      <c r="BK566" s="345"/>
      <c r="BL566" s="318"/>
      <c r="BM566" s="346"/>
      <c r="BO566" s="27" t="e">
        <f t="shared" si="128"/>
        <v>#DIV/0!</v>
      </c>
      <c r="BP566" s="27">
        <f t="shared" si="129"/>
        <v>0</v>
      </c>
    </row>
    <row r="567" spans="22:68" x14ac:dyDescent="0.25">
      <c r="V567" s="313"/>
      <c r="W567" s="309"/>
      <c r="X567" s="314"/>
      <c r="Y567" s="398"/>
      <c r="Z567" s="399"/>
      <c r="AA567" s="450" t="str">
        <f t="shared" si="122"/>
        <v/>
      </c>
      <c r="AB567" s="363" t="str">
        <f t="shared" si="120"/>
        <v/>
      </c>
      <c r="AC567" s="363">
        <f t="shared" si="123"/>
        <v>0</v>
      </c>
      <c r="AD567" s="363">
        <f t="shared" si="124"/>
        <v>0</v>
      </c>
      <c r="AE567" s="364">
        <f t="shared" si="125"/>
        <v>0</v>
      </c>
      <c r="AF567" s="365">
        <f t="shared" si="126"/>
        <v>0</v>
      </c>
      <c r="AG567" s="340"/>
      <c r="AH567" s="313"/>
      <c r="AI567" s="309"/>
      <c r="AJ567" s="314"/>
      <c r="AK567" s="398"/>
      <c r="AL567" s="399"/>
      <c r="AM567" s="450" t="str">
        <f t="shared" si="130"/>
        <v/>
      </c>
      <c r="AN567" s="363" t="str">
        <f t="shared" si="121"/>
        <v/>
      </c>
      <c r="AO567" s="363">
        <f t="shared" si="131"/>
        <v>0</v>
      </c>
      <c r="AP567" s="363">
        <f t="shared" si="127"/>
        <v>0</v>
      </c>
      <c r="AQ567" s="364">
        <f t="shared" si="132"/>
        <v>0</v>
      </c>
      <c r="AR567" s="365">
        <f t="shared" si="133"/>
        <v>0</v>
      </c>
      <c r="AZ567" s="316"/>
      <c r="BA567" s="317"/>
      <c r="BB567" s="353"/>
      <c r="BC567" s="345"/>
      <c r="BD567" s="318"/>
      <c r="BE567" s="345"/>
      <c r="BF567" s="318"/>
      <c r="BG567" s="345"/>
      <c r="BH567" s="318"/>
      <c r="BI567" s="345"/>
      <c r="BJ567" s="319"/>
      <c r="BK567" s="345"/>
      <c r="BL567" s="318"/>
      <c r="BM567" s="346"/>
      <c r="BO567" s="27" t="e">
        <f t="shared" si="128"/>
        <v>#DIV/0!</v>
      </c>
      <c r="BP567" s="27">
        <f t="shared" si="129"/>
        <v>0</v>
      </c>
    </row>
    <row r="568" spans="22:68" x14ac:dyDescent="0.25">
      <c r="V568" s="313"/>
      <c r="W568" s="309"/>
      <c r="X568" s="314"/>
      <c r="Y568" s="398"/>
      <c r="Z568" s="399"/>
      <c r="AA568" s="450" t="str">
        <f t="shared" si="122"/>
        <v/>
      </c>
      <c r="AB568" s="363" t="str">
        <f t="shared" si="120"/>
        <v/>
      </c>
      <c r="AC568" s="363">
        <f t="shared" si="123"/>
        <v>0</v>
      </c>
      <c r="AD568" s="363">
        <f t="shared" si="124"/>
        <v>0</v>
      </c>
      <c r="AE568" s="364">
        <f t="shared" si="125"/>
        <v>0</v>
      </c>
      <c r="AF568" s="365">
        <f t="shared" si="126"/>
        <v>0</v>
      </c>
      <c r="AG568" s="340"/>
      <c r="AH568" s="313"/>
      <c r="AI568" s="309"/>
      <c r="AJ568" s="314"/>
      <c r="AK568" s="398"/>
      <c r="AL568" s="399"/>
      <c r="AM568" s="450" t="str">
        <f t="shared" si="130"/>
        <v/>
      </c>
      <c r="AN568" s="363" t="str">
        <f t="shared" si="121"/>
        <v/>
      </c>
      <c r="AO568" s="363">
        <f t="shared" si="131"/>
        <v>0</v>
      </c>
      <c r="AP568" s="363">
        <f t="shared" si="127"/>
        <v>0</v>
      </c>
      <c r="AQ568" s="364">
        <f t="shared" si="132"/>
        <v>0</v>
      </c>
      <c r="AR568" s="365">
        <f t="shared" si="133"/>
        <v>0</v>
      </c>
      <c r="AZ568" s="316"/>
      <c r="BA568" s="317"/>
      <c r="BB568" s="353"/>
      <c r="BC568" s="345"/>
      <c r="BD568" s="318"/>
      <c r="BE568" s="345"/>
      <c r="BF568" s="318"/>
      <c r="BG568" s="345"/>
      <c r="BH568" s="318"/>
      <c r="BI568" s="345"/>
      <c r="BJ568" s="319"/>
      <c r="BK568" s="345"/>
      <c r="BL568" s="318"/>
      <c r="BM568" s="346"/>
      <c r="BO568" s="27" t="e">
        <f t="shared" si="128"/>
        <v>#DIV/0!</v>
      </c>
      <c r="BP568" s="27">
        <f t="shared" si="129"/>
        <v>0</v>
      </c>
    </row>
    <row r="569" spans="22:68" x14ac:dyDescent="0.25">
      <c r="V569" s="313"/>
      <c r="W569" s="309"/>
      <c r="X569" s="314"/>
      <c r="Y569" s="398"/>
      <c r="Z569" s="399"/>
      <c r="AA569" s="450" t="str">
        <f t="shared" si="122"/>
        <v/>
      </c>
      <c r="AB569" s="363" t="str">
        <f t="shared" si="120"/>
        <v/>
      </c>
      <c r="AC569" s="363">
        <f t="shared" si="123"/>
        <v>0</v>
      </c>
      <c r="AD569" s="363">
        <f t="shared" si="124"/>
        <v>0</v>
      </c>
      <c r="AE569" s="364">
        <f t="shared" si="125"/>
        <v>0</v>
      </c>
      <c r="AF569" s="365">
        <f t="shared" si="126"/>
        <v>0</v>
      </c>
      <c r="AG569" s="340"/>
      <c r="AH569" s="313"/>
      <c r="AI569" s="309"/>
      <c r="AJ569" s="314"/>
      <c r="AK569" s="398"/>
      <c r="AL569" s="399"/>
      <c r="AM569" s="450" t="str">
        <f t="shared" si="130"/>
        <v/>
      </c>
      <c r="AN569" s="363" t="str">
        <f t="shared" si="121"/>
        <v/>
      </c>
      <c r="AO569" s="363">
        <f t="shared" si="131"/>
        <v>0</v>
      </c>
      <c r="AP569" s="363">
        <f t="shared" si="127"/>
        <v>0</v>
      </c>
      <c r="AQ569" s="364">
        <f t="shared" si="132"/>
        <v>0</v>
      </c>
      <c r="AR569" s="365">
        <f t="shared" si="133"/>
        <v>0</v>
      </c>
      <c r="AZ569" s="316"/>
      <c r="BA569" s="317"/>
      <c r="BB569" s="353"/>
      <c r="BC569" s="345"/>
      <c r="BD569" s="318"/>
      <c r="BE569" s="345"/>
      <c r="BF569" s="318"/>
      <c r="BG569" s="345"/>
      <c r="BH569" s="318"/>
      <c r="BI569" s="345"/>
      <c r="BJ569" s="319"/>
      <c r="BK569" s="345"/>
      <c r="BL569" s="318"/>
      <c r="BM569" s="346"/>
      <c r="BO569" s="27" t="e">
        <f t="shared" si="128"/>
        <v>#DIV/0!</v>
      </c>
      <c r="BP569" s="27">
        <f t="shared" si="129"/>
        <v>0</v>
      </c>
    </row>
    <row r="570" spans="22:68" x14ac:dyDescent="0.25">
      <c r="V570" s="313"/>
      <c r="W570" s="309"/>
      <c r="X570" s="314"/>
      <c r="Y570" s="398"/>
      <c r="Z570" s="399"/>
      <c r="AA570" s="450" t="str">
        <f t="shared" si="122"/>
        <v/>
      </c>
      <c r="AB570" s="363" t="str">
        <f t="shared" si="120"/>
        <v/>
      </c>
      <c r="AC570" s="363">
        <f t="shared" si="123"/>
        <v>0</v>
      </c>
      <c r="AD570" s="363">
        <f t="shared" si="124"/>
        <v>0</v>
      </c>
      <c r="AE570" s="364">
        <f t="shared" si="125"/>
        <v>0</v>
      </c>
      <c r="AF570" s="365">
        <f t="shared" si="126"/>
        <v>0</v>
      </c>
      <c r="AG570" s="340"/>
      <c r="AH570" s="313"/>
      <c r="AI570" s="309"/>
      <c r="AJ570" s="314"/>
      <c r="AK570" s="398"/>
      <c r="AL570" s="399"/>
      <c r="AM570" s="450" t="str">
        <f t="shared" si="130"/>
        <v/>
      </c>
      <c r="AN570" s="363" t="str">
        <f t="shared" si="121"/>
        <v/>
      </c>
      <c r="AO570" s="363">
        <f t="shared" si="131"/>
        <v>0</v>
      </c>
      <c r="AP570" s="363">
        <f t="shared" si="127"/>
        <v>0</v>
      </c>
      <c r="AQ570" s="364">
        <f t="shared" si="132"/>
        <v>0</v>
      </c>
      <c r="AR570" s="365">
        <f t="shared" si="133"/>
        <v>0</v>
      </c>
      <c r="AZ570" s="316"/>
      <c r="BA570" s="317"/>
      <c r="BB570" s="353"/>
      <c r="BC570" s="345"/>
      <c r="BD570" s="318"/>
      <c r="BE570" s="345"/>
      <c r="BF570" s="318"/>
      <c r="BG570" s="345"/>
      <c r="BH570" s="318"/>
      <c r="BI570" s="345"/>
      <c r="BJ570" s="319"/>
      <c r="BK570" s="345"/>
      <c r="BL570" s="318"/>
      <c r="BM570" s="346"/>
      <c r="BO570" s="27" t="e">
        <f t="shared" si="128"/>
        <v>#DIV/0!</v>
      </c>
      <c r="BP570" s="27">
        <f t="shared" si="129"/>
        <v>0</v>
      </c>
    </row>
    <row r="571" spans="22:68" x14ac:dyDescent="0.25">
      <c r="V571" s="313"/>
      <c r="W571" s="309"/>
      <c r="X571" s="314"/>
      <c r="Y571" s="398"/>
      <c r="Z571" s="399"/>
      <c r="AA571" s="450" t="str">
        <f t="shared" si="122"/>
        <v/>
      </c>
      <c r="AB571" s="363" t="str">
        <f t="shared" si="120"/>
        <v/>
      </c>
      <c r="AC571" s="363">
        <f t="shared" si="123"/>
        <v>0</v>
      </c>
      <c r="AD571" s="363">
        <f t="shared" si="124"/>
        <v>0</v>
      </c>
      <c r="AE571" s="364">
        <f t="shared" si="125"/>
        <v>0</v>
      </c>
      <c r="AF571" s="365">
        <f t="shared" si="126"/>
        <v>0</v>
      </c>
      <c r="AG571" s="340"/>
      <c r="AH571" s="313"/>
      <c r="AI571" s="309"/>
      <c r="AJ571" s="314"/>
      <c r="AK571" s="398"/>
      <c r="AL571" s="399"/>
      <c r="AM571" s="450" t="str">
        <f t="shared" si="130"/>
        <v/>
      </c>
      <c r="AN571" s="363" t="str">
        <f t="shared" si="121"/>
        <v/>
      </c>
      <c r="AO571" s="363">
        <f t="shared" si="131"/>
        <v>0</v>
      </c>
      <c r="AP571" s="363">
        <f t="shared" si="127"/>
        <v>0</v>
      </c>
      <c r="AQ571" s="364">
        <f t="shared" si="132"/>
        <v>0</v>
      </c>
      <c r="AR571" s="365">
        <f t="shared" si="133"/>
        <v>0</v>
      </c>
      <c r="AZ571" s="316"/>
      <c r="BA571" s="317"/>
      <c r="BB571" s="353"/>
      <c r="BC571" s="345"/>
      <c r="BD571" s="318"/>
      <c r="BE571" s="345"/>
      <c r="BF571" s="318"/>
      <c r="BG571" s="345"/>
      <c r="BH571" s="318"/>
      <c r="BI571" s="345"/>
      <c r="BJ571" s="319"/>
      <c r="BK571" s="345"/>
      <c r="BL571" s="318"/>
      <c r="BM571" s="346"/>
      <c r="BO571" s="27" t="e">
        <f t="shared" si="128"/>
        <v>#DIV/0!</v>
      </c>
      <c r="BP571" s="27">
        <f t="shared" si="129"/>
        <v>0</v>
      </c>
    </row>
    <row r="572" spans="22:68" x14ac:dyDescent="0.25">
      <c r="V572" s="313"/>
      <c r="W572" s="309"/>
      <c r="X572" s="314"/>
      <c r="Y572" s="398"/>
      <c r="Z572" s="399"/>
      <c r="AA572" s="450" t="str">
        <f t="shared" si="122"/>
        <v/>
      </c>
      <c r="AB572" s="363" t="str">
        <f t="shared" si="120"/>
        <v/>
      </c>
      <c r="AC572" s="363">
        <f t="shared" si="123"/>
        <v>0</v>
      </c>
      <c r="AD572" s="363">
        <f t="shared" si="124"/>
        <v>0</v>
      </c>
      <c r="AE572" s="364">
        <f t="shared" si="125"/>
        <v>0</v>
      </c>
      <c r="AF572" s="365">
        <f t="shared" si="126"/>
        <v>0</v>
      </c>
      <c r="AG572" s="340"/>
      <c r="AH572" s="313"/>
      <c r="AI572" s="309"/>
      <c r="AJ572" s="314"/>
      <c r="AK572" s="398"/>
      <c r="AL572" s="399"/>
      <c r="AM572" s="450" t="str">
        <f t="shared" si="130"/>
        <v/>
      </c>
      <c r="AN572" s="363" t="str">
        <f t="shared" si="121"/>
        <v/>
      </c>
      <c r="AO572" s="363">
        <f t="shared" si="131"/>
        <v>0</v>
      </c>
      <c r="AP572" s="363">
        <f t="shared" si="127"/>
        <v>0</v>
      </c>
      <c r="AQ572" s="364">
        <f t="shared" si="132"/>
        <v>0</v>
      </c>
      <c r="AR572" s="365">
        <f t="shared" si="133"/>
        <v>0</v>
      </c>
      <c r="AZ572" s="316"/>
      <c r="BA572" s="317"/>
      <c r="BB572" s="353"/>
      <c r="BC572" s="345"/>
      <c r="BD572" s="318"/>
      <c r="BE572" s="345"/>
      <c r="BF572" s="318"/>
      <c r="BG572" s="345"/>
      <c r="BH572" s="318"/>
      <c r="BI572" s="345"/>
      <c r="BJ572" s="319"/>
      <c r="BK572" s="345"/>
      <c r="BL572" s="318"/>
      <c r="BM572" s="346"/>
      <c r="BO572" s="27" t="e">
        <f t="shared" si="128"/>
        <v>#DIV/0!</v>
      </c>
      <c r="BP572" s="27">
        <f t="shared" si="129"/>
        <v>0</v>
      </c>
    </row>
    <row r="573" spans="22:68" x14ac:dyDescent="0.25">
      <c r="V573" s="313"/>
      <c r="W573" s="309"/>
      <c r="X573" s="314"/>
      <c r="Y573" s="398"/>
      <c r="Z573" s="399"/>
      <c r="AA573" s="450" t="str">
        <f t="shared" si="122"/>
        <v/>
      </c>
      <c r="AB573" s="363" t="str">
        <f t="shared" si="120"/>
        <v/>
      </c>
      <c r="AC573" s="363">
        <f t="shared" si="123"/>
        <v>0</v>
      </c>
      <c r="AD573" s="363">
        <f t="shared" si="124"/>
        <v>0</v>
      </c>
      <c r="AE573" s="364">
        <f t="shared" si="125"/>
        <v>0</v>
      </c>
      <c r="AF573" s="365">
        <f t="shared" si="126"/>
        <v>0</v>
      </c>
      <c r="AG573" s="340"/>
      <c r="AH573" s="313"/>
      <c r="AI573" s="309"/>
      <c r="AJ573" s="314"/>
      <c r="AK573" s="398"/>
      <c r="AL573" s="399"/>
      <c r="AM573" s="450" t="str">
        <f t="shared" si="130"/>
        <v/>
      </c>
      <c r="AN573" s="363" t="str">
        <f t="shared" si="121"/>
        <v/>
      </c>
      <c r="AO573" s="363">
        <f t="shared" si="131"/>
        <v>0</v>
      </c>
      <c r="AP573" s="363">
        <f t="shared" si="127"/>
        <v>0</v>
      </c>
      <c r="AQ573" s="364">
        <f t="shared" si="132"/>
        <v>0</v>
      </c>
      <c r="AR573" s="365">
        <f t="shared" si="133"/>
        <v>0</v>
      </c>
      <c r="AZ573" s="316"/>
      <c r="BA573" s="317"/>
      <c r="BB573" s="353"/>
      <c r="BC573" s="345"/>
      <c r="BD573" s="318"/>
      <c r="BE573" s="345"/>
      <c r="BF573" s="318"/>
      <c r="BG573" s="345"/>
      <c r="BH573" s="318"/>
      <c r="BI573" s="345"/>
      <c r="BJ573" s="319"/>
      <c r="BK573" s="345"/>
      <c r="BL573" s="318"/>
      <c r="BM573" s="346"/>
      <c r="BO573" s="27" t="e">
        <f t="shared" si="128"/>
        <v>#DIV/0!</v>
      </c>
      <c r="BP573" s="27">
        <f t="shared" si="129"/>
        <v>0</v>
      </c>
    </row>
    <row r="574" spans="22:68" x14ac:dyDescent="0.25">
      <c r="V574" s="313"/>
      <c r="W574" s="309"/>
      <c r="X574" s="314"/>
      <c r="Y574" s="398"/>
      <c r="Z574" s="399"/>
      <c r="AA574" s="450" t="str">
        <f t="shared" si="122"/>
        <v/>
      </c>
      <c r="AB574" s="363" t="str">
        <f t="shared" si="120"/>
        <v/>
      </c>
      <c r="AC574" s="363">
        <f t="shared" si="123"/>
        <v>0</v>
      </c>
      <c r="AD574" s="363">
        <f t="shared" si="124"/>
        <v>0</v>
      </c>
      <c r="AE574" s="364">
        <f t="shared" si="125"/>
        <v>0</v>
      </c>
      <c r="AF574" s="365">
        <f t="shared" si="126"/>
        <v>0</v>
      </c>
      <c r="AG574" s="340"/>
      <c r="AH574" s="313"/>
      <c r="AI574" s="309"/>
      <c r="AJ574" s="314"/>
      <c r="AK574" s="398"/>
      <c r="AL574" s="399"/>
      <c r="AM574" s="450" t="str">
        <f t="shared" si="130"/>
        <v/>
      </c>
      <c r="AN574" s="363" t="str">
        <f t="shared" si="121"/>
        <v/>
      </c>
      <c r="AO574" s="363">
        <f t="shared" si="131"/>
        <v>0</v>
      </c>
      <c r="AP574" s="363">
        <f t="shared" si="127"/>
        <v>0</v>
      </c>
      <c r="AQ574" s="364">
        <f t="shared" si="132"/>
        <v>0</v>
      </c>
      <c r="AR574" s="365">
        <f t="shared" si="133"/>
        <v>0</v>
      </c>
      <c r="AZ574" s="316"/>
      <c r="BA574" s="317"/>
      <c r="BB574" s="353"/>
      <c r="BC574" s="345"/>
      <c r="BD574" s="318"/>
      <c r="BE574" s="345"/>
      <c r="BF574" s="318"/>
      <c r="BG574" s="345"/>
      <c r="BH574" s="318"/>
      <c r="BI574" s="345"/>
      <c r="BJ574" s="319"/>
      <c r="BK574" s="345"/>
      <c r="BL574" s="318"/>
      <c r="BM574" s="346"/>
      <c r="BO574" s="27" t="e">
        <f t="shared" si="128"/>
        <v>#DIV/0!</v>
      </c>
      <c r="BP574" s="27">
        <f t="shared" si="129"/>
        <v>0</v>
      </c>
    </row>
    <row r="575" spans="22:68" x14ac:dyDescent="0.25">
      <c r="V575" s="313"/>
      <c r="W575" s="309"/>
      <c r="X575" s="314"/>
      <c r="Y575" s="398"/>
      <c r="Z575" s="399"/>
      <c r="AA575" s="450" t="str">
        <f t="shared" si="122"/>
        <v/>
      </c>
      <c r="AB575" s="363" t="str">
        <f t="shared" si="120"/>
        <v/>
      </c>
      <c r="AC575" s="363">
        <f t="shared" si="123"/>
        <v>0</v>
      </c>
      <c r="AD575" s="363">
        <f t="shared" si="124"/>
        <v>0</v>
      </c>
      <c r="AE575" s="364">
        <f t="shared" si="125"/>
        <v>0</v>
      </c>
      <c r="AF575" s="365">
        <f t="shared" si="126"/>
        <v>0</v>
      </c>
      <c r="AG575" s="340"/>
      <c r="AH575" s="313"/>
      <c r="AI575" s="309"/>
      <c r="AJ575" s="314"/>
      <c r="AK575" s="398"/>
      <c r="AL575" s="399"/>
      <c r="AM575" s="450" t="str">
        <f t="shared" si="130"/>
        <v/>
      </c>
      <c r="AN575" s="363" t="str">
        <f t="shared" si="121"/>
        <v/>
      </c>
      <c r="AO575" s="363">
        <f t="shared" si="131"/>
        <v>0</v>
      </c>
      <c r="AP575" s="363">
        <f t="shared" si="127"/>
        <v>0</v>
      </c>
      <c r="AQ575" s="364">
        <f t="shared" si="132"/>
        <v>0</v>
      </c>
      <c r="AR575" s="365">
        <f t="shared" si="133"/>
        <v>0</v>
      </c>
      <c r="AZ575" s="316"/>
      <c r="BA575" s="317"/>
      <c r="BB575" s="353"/>
      <c r="BC575" s="345"/>
      <c r="BD575" s="318"/>
      <c r="BE575" s="345"/>
      <c r="BF575" s="318"/>
      <c r="BG575" s="345"/>
      <c r="BH575" s="318"/>
      <c r="BI575" s="345"/>
      <c r="BJ575" s="319"/>
      <c r="BK575" s="345"/>
      <c r="BL575" s="318"/>
      <c r="BM575" s="346"/>
      <c r="BO575" s="27" t="e">
        <f t="shared" si="128"/>
        <v>#DIV/0!</v>
      </c>
      <c r="BP575" s="27">
        <f t="shared" si="129"/>
        <v>0</v>
      </c>
    </row>
    <row r="576" spans="22:68" x14ac:dyDescent="0.25">
      <c r="V576" s="313"/>
      <c r="W576" s="309"/>
      <c r="X576" s="314"/>
      <c r="Y576" s="398"/>
      <c r="Z576" s="399"/>
      <c r="AA576" s="450" t="str">
        <f t="shared" si="122"/>
        <v/>
      </c>
      <c r="AB576" s="363" t="str">
        <f t="shared" si="120"/>
        <v/>
      </c>
      <c r="AC576" s="363">
        <f t="shared" si="123"/>
        <v>0</v>
      </c>
      <c r="AD576" s="363">
        <f t="shared" si="124"/>
        <v>0</v>
      </c>
      <c r="AE576" s="364">
        <f t="shared" si="125"/>
        <v>0</v>
      </c>
      <c r="AF576" s="365">
        <f t="shared" si="126"/>
        <v>0</v>
      </c>
      <c r="AG576" s="340"/>
      <c r="AH576" s="313"/>
      <c r="AI576" s="309"/>
      <c r="AJ576" s="314"/>
      <c r="AK576" s="398"/>
      <c r="AL576" s="399"/>
      <c r="AM576" s="450" t="str">
        <f t="shared" si="130"/>
        <v/>
      </c>
      <c r="AN576" s="363" t="str">
        <f t="shared" si="121"/>
        <v/>
      </c>
      <c r="AO576" s="363">
        <f t="shared" si="131"/>
        <v>0</v>
      </c>
      <c r="AP576" s="363">
        <f t="shared" si="127"/>
        <v>0</v>
      </c>
      <c r="AQ576" s="364">
        <f t="shared" si="132"/>
        <v>0</v>
      </c>
      <c r="AR576" s="365">
        <f t="shared" si="133"/>
        <v>0</v>
      </c>
      <c r="AZ576" s="316"/>
      <c r="BA576" s="317"/>
      <c r="BB576" s="353"/>
      <c r="BC576" s="345"/>
      <c r="BD576" s="318"/>
      <c r="BE576" s="345"/>
      <c r="BF576" s="318"/>
      <c r="BG576" s="345"/>
      <c r="BH576" s="318"/>
      <c r="BI576" s="345"/>
      <c r="BJ576" s="319"/>
      <c r="BK576" s="345"/>
      <c r="BL576" s="318"/>
      <c r="BM576" s="346"/>
      <c r="BO576" s="27" t="e">
        <f t="shared" si="128"/>
        <v>#DIV/0!</v>
      </c>
      <c r="BP576" s="27">
        <f t="shared" si="129"/>
        <v>0</v>
      </c>
    </row>
    <row r="577" spans="22:68" x14ac:dyDescent="0.25">
      <c r="V577" s="313"/>
      <c r="W577" s="309"/>
      <c r="X577" s="314"/>
      <c r="Y577" s="398"/>
      <c r="Z577" s="399"/>
      <c r="AA577" s="450" t="str">
        <f t="shared" si="122"/>
        <v/>
      </c>
      <c r="AB577" s="363" t="str">
        <f t="shared" si="120"/>
        <v/>
      </c>
      <c r="AC577" s="363">
        <f t="shared" si="123"/>
        <v>0</v>
      </c>
      <c r="AD577" s="363">
        <f t="shared" si="124"/>
        <v>0</v>
      </c>
      <c r="AE577" s="364">
        <f t="shared" si="125"/>
        <v>0</v>
      </c>
      <c r="AF577" s="365">
        <f t="shared" si="126"/>
        <v>0</v>
      </c>
      <c r="AG577" s="340"/>
      <c r="AH577" s="313"/>
      <c r="AI577" s="309"/>
      <c r="AJ577" s="314"/>
      <c r="AK577" s="398"/>
      <c r="AL577" s="399"/>
      <c r="AM577" s="450" t="str">
        <f t="shared" si="130"/>
        <v/>
      </c>
      <c r="AN577" s="363" t="str">
        <f t="shared" si="121"/>
        <v/>
      </c>
      <c r="AO577" s="363">
        <f t="shared" si="131"/>
        <v>0</v>
      </c>
      <c r="AP577" s="363">
        <f t="shared" si="127"/>
        <v>0</v>
      </c>
      <c r="AQ577" s="364">
        <f t="shared" si="132"/>
        <v>0</v>
      </c>
      <c r="AR577" s="365">
        <f t="shared" si="133"/>
        <v>0</v>
      </c>
      <c r="AZ577" s="316"/>
      <c r="BA577" s="317"/>
      <c r="BB577" s="353"/>
      <c r="BC577" s="345"/>
      <c r="BD577" s="318"/>
      <c r="BE577" s="345"/>
      <c r="BF577" s="318"/>
      <c r="BG577" s="345"/>
      <c r="BH577" s="318"/>
      <c r="BI577" s="345"/>
      <c r="BJ577" s="319"/>
      <c r="BK577" s="345"/>
      <c r="BL577" s="318"/>
      <c r="BM577" s="346"/>
      <c r="BO577" s="27" t="e">
        <f t="shared" si="128"/>
        <v>#DIV/0!</v>
      </c>
      <c r="BP577" s="27">
        <f t="shared" si="129"/>
        <v>0</v>
      </c>
    </row>
    <row r="578" spans="22:68" x14ac:dyDescent="0.25">
      <c r="V578" s="313"/>
      <c r="W578" s="309"/>
      <c r="X578" s="314"/>
      <c r="Y578" s="398"/>
      <c r="Z578" s="399"/>
      <c r="AA578" s="450" t="str">
        <f t="shared" si="122"/>
        <v/>
      </c>
      <c r="AB578" s="363" t="str">
        <f t="shared" si="120"/>
        <v/>
      </c>
      <c r="AC578" s="363">
        <f t="shared" si="123"/>
        <v>0</v>
      </c>
      <c r="AD578" s="363">
        <f t="shared" si="124"/>
        <v>0</v>
      </c>
      <c r="AE578" s="364">
        <f t="shared" si="125"/>
        <v>0</v>
      </c>
      <c r="AF578" s="365">
        <f t="shared" si="126"/>
        <v>0</v>
      </c>
      <c r="AG578" s="340"/>
      <c r="AH578" s="313"/>
      <c r="AI578" s="309"/>
      <c r="AJ578" s="314"/>
      <c r="AK578" s="398"/>
      <c r="AL578" s="399"/>
      <c r="AM578" s="450" t="str">
        <f t="shared" si="130"/>
        <v/>
      </c>
      <c r="AN578" s="363" t="str">
        <f t="shared" si="121"/>
        <v/>
      </c>
      <c r="AO578" s="363">
        <f t="shared" si="131"/>
        <v>0</v>
      </c>
      <c r="AP578" s="363">
        <f t="shared" si="127"/>
        <v>0</v>
      </c>
      <c r="AQ578" s="364">
        <f t="shared" si="132"/>
        <v>0</v>
      </c>
      <c r="AR578" s="365">
        <f t="shared" si="133"/>
        <v>0</v>
      </c>
      <c r="AZ578" s="316"/>
      <c r="BA578" s="317"/>
      <c r="BB578" s="353"/>
      <c r="BC578" s="345"/>
      <c r="BD578" s="318"/>
      <c r="BE578" s="345"/>
      <c r="BF578" s="318"/>
      <c r="BG578" s="345"/>
      <c r="BH578" s="318"/>
      <c r="BI578" s="345"/>
      <c r="BJ578" s="319"/>
      <c r="BK578" s="345"/>
      <c r="BL578" s="318"/>
      <c r="BM578" s="346"/>
      <c r="BO578" s="27" t="e">
        <f t="shared" si="128"/>
        <v>#DIV/0!</v>
      </c>
      <c r="BP578" s="27">
        <f t="shared" si="129"/>
        <v>0</v>
      </c>
    </row>
    <row r="579" spans="22:68" x14ac:dyDescent="0.25">
      <c r="V579" s="313"/>
      <c r="W579" s="309"/>
      <c r="X579" s="314"/>
      <c r="Y579" s="398"/>
      <c r="Z579" s="399"/>
      <c r="AA579" s="450" t="str">
        <f t="shared" si="122"/>
        <v/>
      </c>
      <c r="AB579" s="363" t="str">
        <f t="shared" si="120"/>
        <v/>
      </c>
      <c r="AC579" s="363">
        <f t="shared" si="123"/>
        <v>0</v>
      </c>
      <c r="AD579" s="363">
        <f t="shared" si="124"/>
        <v>0</v>
      </c>
      <c r="AE579" s="364">
        <f t="shared" si="125"/>
        <v>0</v>
      </c>
      <c r="AF579" s="365">
        <f t="shared" si="126"/>
        <v>0</v>
      </c>
      <c r="AG579" s="340"/>
      <c r="AH579" s="313"/>
      <c r="AI579" s="309"/>
      <c r="AJ579" s="314"/>
      <c r="AK579" s="398"/>
      <c r="AL579" s="399"/>
      <c r="AM579" s="450" t="str">
        <f t="shared" si="130"/>
        <v/>
      </c>
      <c r="AN579" s="363" t="str">
        <f t="shared" si="121"/>
        <v/>
      </c>
      <c r="AO579" s="363">
        <f t="shared" si="131"/>
        <v>0</v>
      </c>
      <c r="AP579" s="363">
        <f t="shared" si="127"/>
        <v>0</v>
      </c>
      <c r="AQ579" s="364">
        <f t="shared" si="132"/>
        <v>0</v>
      </c>
      <c r="AR579" s="365">
        <f t="shared" si="133"/>
        <v>0</v>
      </c>
      <c r="AZ579" s="316"/>
      <c r="BA579" s="317"/>
      <c r="BB579" s="353"/>
      <c r="BC579" s="345"/>
      <c r="BD579" s="318"/>
      <c r="BE579" s="345"/>
      <c r="BF579" s="318"/>
      <c r="BG579" s="345"/>
      <c r="BH579" s="318"/>
      <c r="BI579" s="345"/>
      <c r="BJ579" s="319"/>
      <c r="BK579" s="345"/>
      <c r="BL579" s="318"/>
      <c r="BM579" s="346"/>
      <c r="BO579" s="27" t="e">
        <f t="shared" si="128"/>
        <v>#DIV/0!</v>
      </c>
      <c r="BP579" s="27">
        <f t="shared" si="129"/>
        <v>0</v>
      </c>
    </row>
    <row r="580" spans="22:68" x14ac:dyDescent="0.25">
      <c r="V580" s="313"/>
      <c r="W580" s="309"/>
      <c r="X580" s="314"/>
      <c r="Y580" s="398"/>
      <c r="Z580" s="399"/>
      <c r="AA580" s="450" t="str">
        <f t="shared" si="122"/>
        <v/>
      </c>
      <c r="AB580" s="363" t="str">
        <f t="shared" si="120"/>
        <v/>
      </c>
      <c r="AC580" s="363">
        <f t="shared" si="123"/>
        <v>0</v>
      </c>
      <c r="AD580" s="363">
        <f t="shared" si="124"/>
        <v>0</v>
      </c>
      <c r="AE580" s="364">
        <f t="shared" si="125"/>
        <v>0</v>
      </c>
      <c r="AF580" s="365">
        <f t="shared" si="126"/>
        <v>0</v>
      </c>
      <c r="AG580" s="340"/>
      <c r="AH580" s="313"/>
      <c r="AI580" s="309"/>
      <c r="AJ580" s="314"/>
      <c r="AK580" s="398"/>
      <c r="AL580" s="399"/>
      <c r="AM580" s="450" t="str">
        <f t="shared" si="130"/>
        <v/>
      </c>
      <c r="AN580" s="363" t="str">
        <f t="shared" si="121"/>
        <v/>
      </c>
      <c r="AO580" s="363">
        <f t="shared" si="131"/>
        <v>0</v>
      </c>
      <c r="AP580" s="363">
        <f t="shared" si="127"/>
        <v>0</v>
      </c>
      <c r="AQ580" s="364">
        <f t="shared" si="132"/>
        <v>0</v>
      </c>
      <c r="AR580" s="365">
        <f t="shared" si="133"/>
        <v>0</v>
      </c>
      <c r="AZ580" s="316"/>
      <c r="BA580" s="317"/>
      <c r="BB580" s="353"/>
      <c r="BC580" s="345"/>
      <c r="BD580" s="318"/>
      <c r="BE580" s="345"/>
      <c r="BF580" s="318"/>
      <c r="BG580" s="345"/>
      <c r="BH580" s="318"/>
      <c r="BI580" s="345"/>
      <c r="BJ580" s="319"/>
      <c r="BK580" s="345"/>
      <c r="BL580" s="318"/>
      <c r="BM580" s="346"/>
      <c r="BO580" s="27" t="e">
        <f t="shared" si="128"/>
        <v>#DIV/0!</v>
      </c>
      <c r="BP580" s="27">
        <f t="shared" si="129"/>
        <v>0</v>
      </c>
    </row>
    <row r="581" spans="22:68" x14ac:dyDescent="0.25">
      <c r="V581" s="313"/>
      <c r="W581" s="309"/>
      <c r="X581" s="314"/>
      <c r="Y581" s="398"/>
      <c r="Z581" s="399"/>
      <c r="AA581" s="450" t="str">
        <f t="shared" si="122"/>
        <v/>
      </c>
      <c r="AB581" s="363" t="str">
        <f t="shared" si="120"/>
        <v/>
      </c>
      <c r="AC581" s="363">
        <f t="shared" si="123"/>
        <v>0</v>
      </c>
      <c r="AD581" s="363">
        <f t="shared" si="124"/>
        <v>0</v>
      </c>
      <c r="AE581" s="364">
        <f t="shared" si="125"/>
        <v>0</v>
      </c>
      <c r="AF581" s="365">
        <f t="shared" si="126"/>
        <v>0</v>
      </c>
      <c r="AG581" s="340"/>
      <c r="AH581" s="313"/>
      <c r="AI581" s="309"/>
      <c r="AJ581" s="314"/>
      <c r="AK581" s="398"/>
      <c r="AL581" s="399"/>
      <c r="AM581" s="450" t="str">
        <f t="shared" si="130"/>
        <v/>
      </c>
      <c r="AN581" s="363" t="str">
        <f t="shared" si="121"/>
        <v/>
      </c>
      <c r="AO581" s="363">
        <f t="shared" si="131"/>
        <v>0</v>
      </c>
      <c r="AP581" s="363">
        <f t="shared" si="127"/>
        <v>0</v>
      </c>
      <c r="AQ581" s="364">
        <f t="shared" si="132"/>
        <v>0</v>
      </c>
      <c r="AR581" s="365">
        <f t="shared" si="133"/>
        <v>0</v>
      </c>
      <c r="AZ581" s="316"/>
      <c r="BA581" s="317"/>
      <c r="BB581" s="353"/>
      <c r="BC581" s="345"/>
      <c r="BD581" s="318"/>
      <c r="BE581" s="345"/>
      <c r="BF581" s="318"/>
      <c r="BG581" s="345"/>
      <c r="BH581" s="318"/>
      <c r="BI581" s="345"/>
      <c r="BJ581" s="319"/>
      <c r="BK581" s="345"/>
      <c r="BL581" s="318"/>
      <c r="BM581" s="346"/>
      <c r="BO581" s="27" t="e">
        <f t="shared" si="128"/>
        <v>#DIV/0!</v>
      </c>
      <c r="BP581" s="27">
        <f t="shared" si="129"/>
        <v>0</v>
      </c>
    </row>
    <row r="582" spans="22:68" x14ac:dyDescent="0.25">
      <c r="V582" s="313"/>
      <c r="W582" s="309"/>
      <c r="X582" s="314"/>
      <c r="Y582" s="398"/>
      <c r="Z582" s="399"/>
      <c r="AA582" s="450" t="str">
        <f t="shared" si="122"/>
        <v/>
      </c>
      <c r="AB582" s="363" t="str">
        <f t="shared" si="120"/>
        <v/>
      </c>
      <c r="AC582" s="363">
        <f t="shared" si="123"/>
        <v>0</v>
      </c>
      <c r="AD582" s="363">
        <f t="shared" si="124"/>
        <v>0</v>
      </c>
      <c r="AE582" s="364">
        <f t="shared" si="125"/>
        <v>0</v>
      </c>
      <c r="AF582" s="365">
        <f t="shared" si="126"/>
        <v>0</v>
      </c>
      <c r="AG582" s="340"/>
      <c r="AH582" s="313"/>
      <c r="AI582" s="309"/>
      <c r="AJ582" s="314"/>
      <c r="AK582" s="398"/>
      <c r="AL582" s="399"/>
      <c r="AM582" s="450" t="str">
        <f t="shared" si="130"/>
        <v/>
      </c>
      <c r="AN582" s="363" t="str">
        <f t="shared" si="121"/>
        <v/>
      </c>
      <c r="AO582" s="363">
        <f t="shared" si="131"/>
        <v>0</v>
      </c>
      <c r="AP582" s="363">
        <f t="shared" si="127"/>
        <v>0</v>
      </c>
      <c r="AQ582" s="364">
        <f t="shared" si="132"/>
        <v>0</v>
      </c>
      <c r="AR582" s="365">
        <f t="shared" si="133"/>
        <v>0</v>
      </c>
      <c r="AZ582" s="316"/>
      <c r="BA582" s="317"/>
      <c r="BB582" s="353"/>
      <c r="BC582" s="345"/>
      <c r="BD582" s="318"/>
      <c r="BE582" s="345"/>
      <c r="BF582" s="318"/>
      <c r="BG582" s="345"/>
      <c r="BH582" s="318"/>
      <c r="BI582" s="345"/>
      <c r="BJ582" s="319"/>
      <c r="BK582" s="345"/>
      <c r="BL582" s="318"/>
      <c r="BM582" s="346"/>
      <c r="BO582" s="27" t="e">
        <f t="shared" si="128"/>
        <v>#DIV/0!</v>
      </c>
      <c r="BP582" s="27">
        <f t="shared" si="129"/>
        <v>0</v>
      </c>
    </row>
    <row r="583" spans="22:68" x14ac:dyDescent="0.25">
      <c r="V583" s="313"/>
      <c r="W583" s="309"/>
      <c r="X583" s="314"/>
      <c r="Y583" s="398"/>
      <c r="Z583" s="399"/>
      <c r="AA583" s="450" t="str">
        <f t="shared" si="122"/>
        <v/>
      </c>
      <c r="AB583" s="363" t="str">
        <f t="shared" si="120"/>
        <v/>
      </c>
      <c r="AC583" s="363">
        <f t="shared" si="123"/>
        <v>0</v>
      </c>
      <c r="AD583" s="363">
        <f t="shared" si="124"/>
        <v>0</v>
      </c>
      <c r="AE583" s="364">
        <f t="shared" si="125"/>
        <v>0</v>
      </c>
      <c r="AF583" s="365">
        <f t="shared" si="126"/>
        <v>0</v>
      </c>
      <c r="AG583" s="340"/>
      <c r="AH583" s="313"/>
      <c r="AI583" s="309"/>
      <c r="AJ583" s="314"/>
      <c r="AK583" s="398"/>
      <c r="AL583" s="399"/>
      <c r="AM583" s="450" t="str">
        <f t="shared" si="130"/>
        <v/>
      </c>
      <c r="AN583" s="363" t="str">
        <f t="shared" si="121"/>
        <v/>
      </c>
      <c r="AO583" s="363">
        <f t="shared" si="131"/>
        <v>0</v>
      </c>
      <c r="AP583" s="363">
        <f t="shared" si="127"/>
        <v>0</v>
      </c>
      <c r="AQ583" s="364">
        <f t="shared" si="132"/>
        <v>0</v>
      </c>
      <c r="AR583" s="365">
        <f t="shared" si="133"/>
        <v>0</v>
      </c>
      <c r="AZ583" s="316"/>
      <c r="BA583" s="317"/>
      <c r="BB583" s="353"/>
      <c r="BC583" s="345"/>
      <c r="BD583" s="318"/>
      <c r="BE583" s="345"/>
      <c r="BF583" s="318"/>
      <c r="BG583" s="345"/>
      <c r="BH583" s="318"/>
      <c r="BI583" s="345"/>
      <c r="BJ583" s="319"/>
      <c r="BK583" s="345"/>
      <c r="BL583" s="318"/>
      <c r="BM583" s="346"/>
      <c r="BO583" s="27" t="e">
        <f t="shared" si="128"/>
        <v>#DIV/0!</v>
      </c>
      <c r="BP583" s="27">
        <f t="shared" si="129"/>
        <v>0</v>
      </c>
    </row>
    <row r="584" spans="22:68" x14ac:dyDescent="0.25">
      <c r="V584" s="313"/>
      <c r="W584" s="309"/>
      <c r="X584" s="314"/>
      <c r="Y584" s="398"/>
      <c r="Z584" s="399"/>
      <c r="AA584" s="450" t="str">
        <f t="shared" si="122"/>
        <v/>
      </c>
      <c r="AB584" s="363" t="str">
        <f t="shared" ref="AB584:AB647" si="134">IF(Y584&gt;1,IF((TestEOY-X584)/365&gt;AA584,AA584,ROUNDUP(((TestEOY-X584)/365),0)),"")</f>
        <v/>
      </c>
      <c r="AC584" s="363">
        <f t="shared" si="123"/>
        <v>0</v>
      </c>
      <c r="AD584" s="363">
        <f t="shared" si="124"/>
        <v>0</v>
      </c>
      <c r="AE584" s="364">
        <f t="shared" si="125"/>
        <v>0</v>
      </c>
      <c r="AF584" s="365">
        <f t="shared" si="126"/>
        <v>0</v>
      </c>
      <c r="AG584" s="340"/>
      <c r="AH584" s="313"/>
      <c r="AI584" s="309"/>
      <c r="AJ584" s="314"/>
      <c r="AK584" s="398"/>
      <c r="AL584" s="399"/>
      <c r="AM584" s="450" t="str">
        <f t="shared" si="130"/>
        <v/>
      </c>
      <c r="AN584" s="363" t="str">
        <f t="shared" ref="AN584:AN647" si="135">IF(AK584&lt;&gt;"",IF((TestEOY-AJ584)/365&gt;AM584,AM584,ROUNDUP(((TestEOY-AJ584)/365),0)),"")</f>
        <v/>
      </c>
      <c r="AO584" s="363">
        <f t="shared" si="131"/>
        <v>0</v>
      </c>
      <c r="AP584" s="363">
        <f t="shared" si="127"/>
        <v>0</v>
      </c>
      <c r="AQ584" s="364">
        <f t="shared" si="132"/>
        <v>0</v>
      </c>
      <c r="AR584" s="365">
        <f t="shared" si="133"/>
        <v>0</v>
      </c>
      <c r="AZ584" s="316"/>
      <c r="BA584" s="317"/>
      <c r="BB584" s="353"/>
      <c r="BC584" s="345"/>
      <c r="BD584" s="318"/>
      <c r="BE584" s="345"/>
      <c r="BF584" s="318"/>
      <c r="BG584" s="345"/>
      <c r="BH584" s="318"/>
      <c r="BI584" s="345"/>
      <c r="BJ584" s="319"/>
      <c r="BK584" s="345"/>
      <c r="BL584" s="318"/>
      <c r="BM584" s="346"/>
      <c r="BO584" s="27" t="e">
        <f t="shared" si="128"/>
        <v>#DIV/0!</v>
      </c>
      <c r="BP584" s="27">
        <f t="shared" si="129"/>
        <v>0</v>
      </c>
    </row>
    <row r="585" spans="22:68" x14ac:dyDescent="0.25">
      <c r="V585" s="313"/>
      <c r="W585" s="309"/>
      <c r="X585" s="314"/>
      <c r="Y585" s="398"/>
      <c r="Z585" s="399"/>
      <c r="AA585" s="450" t="str">
        <f t="shared" ref="AA585:AA648" si="136">IFERROR(INDEX($AU$8:$AU$23,MATCH(V585,$AT$8:$AT$23,0)),"")</f>
        <v/>
      </c>
      <c r="AB585" s="363" t="str">
        <f t="shared" si="134"/>
        <v/>
      </c>
      <c r="AC585" s="363">
        <f t="shared" ref="AC585:AC648" si="137">IFERROR(IF(AB585&gt;=AA585,0,IF(AA585&gt;AB585,SLN(Y585,Z585,AA585),0)),"")</f>
        <v>0</v>
      </c>
      <c r="AD585" s="363">
        <f t="shared" ref="AD585:AD648" si="138">AE585-AC585</f>
        <v>0</v>
      </c>
      <c r="AE585" s="364">
        <f t="shared" ref="AE585:AE648" si="139">IFERROR(IF(OR(AA585=0,AA585=""),
     0,
     IF(AB585&gt;=AA585,
          +Y585,
          (+AC585*AB585))),
"")</f>
        <v>0</v>
      </c>
      <c r="AF585" s="365">
        <f t="shared" ref="AF585:AF648" si="140">IFERROR(IF(AE585&gt;Y585,0,(+Y585-AE585))-Z585,"")</f>
        <v>0</v>
      </c>
      <c r="AG585" s="340"/>
      <c r="AH585" s="313"/>
      <c r="AI585" s="309"/>
      <c r="AJ585" s="314"/>
      <c r="AK585" s="398"/>
      <c r="AL585" s="399"/>
      <c r="AM585" s="450" t="str">
        <f t="shared" si="130"/>
        <v/>
      </c>
      <c r="AN585" s="363" t="str">
        <f t="shared" si="135"/>
        <v/>
      </c>
      <c r="AO585" s="363">
        <f t="shared" si="131"/>
        <v>0</v>
      </c>
      <c r="AP585" s="363">
        <f t="shared" ref="AP585:AP648" si="141">AQ585-AO585</f>
        <v>0</v>
      </c>
      <c r="AQ585" s="364">
        <f t="shared" si="132"/>
        <v>0</v>
      </c>
      <c r="AR585" s="365">
        <f t="shared" si="133"/>
        <v>0</v>
      </c>
      <c r="AZ585" s="316"/>
      <c r="BA585" s="317"/>
      <c r="BB585" s="353"/>
      <c r="BC585" s="345"/>
      <c r="BD585" s="318"/>
      <c r="BE585" s="345"/>
      <c r="BF585" s="318"/>
      <c r="BG585" s="345"/>
      <c r="BH585" s="318"/>
      <c r="BI585" s="345"/>
      <c r="BJ585" s="319"/>
      <c r="BK585" s="345"/>
      <c r="BL585" s="318"/>
      <c r="BM585" s="346"/>
      <c r="BO585" s="27" t="e">
        <f t="shared" ref="BO585:BO648" si="142">AVERAGE(BB585:BM585)</f>
        <v>#DIV/0!</v>
      </c>
      <c r="BP585" s="27">
        <f t="shared" ref="BP585:BP648" si="143">SUM(BB585:BM585)</f>
        <v>0</v>
      </c>
    </row>
    <row r="586" spans="22:68" x14ac:dyDescent="0.25">
      <c r="V586" s="313"/>
      <c r="W586" s="309"/>
      <c r="X586" s="314"/>
      <c r="Y586" s="398"/>
      <c r="Z586" s="399"/>
      <c r="AA586" s="450" t="str">
        <f t="shared" si="136"/>
        <v/>
      </c>
      <c r="AB586" s="363" t="str">
        <f t="shared" si="134"/>
        <v/>
      </c>
      <c r="AC586" s="363">
        <f t="shared" si="137"/>
        <v>0</v>
      </c>
      <c r="AD586" s="363">
        <f t="shared" si="138"/>
        <v>0</v>
      </c>
      <c r="AE586" s="364">
        <f t="shared" si="139"/>
        <v>0</v>
      </c>
      <c r="AF586" s="365">
        <f t="shared" si="140"/>
        <v>0</v>
      </c>
      <c r="AG586" s="340"/>
      <c r="AH586" s="313"/>
      <c r="AI586" s="309"/>
      <c r="AJ586" s="314"/>
      <c r="AK586" s="398"/>
      <c r="AL586" s="399"/>
      <c r="AM586" s="450" t="str">
        <f t="shared" si="130"/>
        <v/>
      </c>
      <c r="AN586" s="363" t="str">
        <f t="shared" si="135"/>
        <v/>
      </c>
      <c r="AO586" s="363">
        <f t="shared" si="131"/>
        <v>0</v>
      </c>
      <c r="AP586" s="363">
        <f t="shared" si="141"/>
        <v>0</v>
      </c>
      <c r="AQ586" s="364">
        <f t="shared" si="132"/>
        <v>0</v>
      </c>
      <c r="AR586" s="365">
        <f t="shared" si="133"/>
        <v>0</v>
      </c>
      <c r="AZ586" s="316"/>
      <c r="BA586" s="317"/>
      <c r="BB586" s="353"/>
      <c r="BC586" s="345"/>
      <c r="BD586" s="318"/>
      <c r="BE586" s="345"/>
      <c r="BF586" s="318"/>
      <c r="BG586" s="345"/>
      <c r="BH586" s="318"/>
      <c r="BI586" s="345"/>
      <c r="BJ586" s="319"/>
      <c r="BK586" s="345"/>
      <c r="BL586" s="318"/>
      <c r="BM586" s="346"/>
      <c r="BO586" s="27" t="e">
        <f t="shared" si="142"/>
        <v>#DIV/0!</v>
      </c>
      <c r="BP586" s="27">
        <f t="shared" si="143"/>
        <v>0</v>
      </c>
    </row>
    <row r="587" spans="22:68" x14ac:dyDescent="0.25">
      <c r="V587" s="313"/>
      <c r="W587" s="309"/>
      <c r="X587" s="314"/>
      <c r="Y587" s="398"/>
      <c r="Z587" s="399"/>
      <c r="AA587" s="450" t="str">
        <f t="shared" si="136"/>
        <v/>
      </c>
      <c r="AB587" s="363" t="str">
        <f t="shared" si="134"/>
        <v/>
      </c>
      <c r="AC587" s="363">
        <f t="shared" si="137"/>
        <v>0</v>
      </c>
      <c r="AD587" s="363">
        <f t="shared" si="138"/>
        <v>0</v>
      </c>
      <c r="AE587" s="364">
        <f t="shared" si="139"/>
        <v>0</v>
      </c>
      <c r="AF587" s="365">
        <f t="shared" si="140"/>
        <v>0</v>
      </c>
      <c r="AG587" s="340"/>
      <c r="AH587" s="313"/>
      <c r="AI587" s="309"/>
      <c r="AJ587" s="314"/>
      <c r="AK587" s="398"/>
      <c r="AL587" s="399"/>
      <c r="AM587" s="450" t="str">
        <f t="shared" si="130"/>
        <v/>
      </c>
      <c r="AN587" s="363" t="str">
        <f t="shared" si="135"/>
        <v/>
      </c>
      <c r="AO587" s="363">
        <f t="shared" si="131"/>
        <v>0</v>
      </c>
      <c r="AP587" s="363">
        <f t="shared" si="141"/>
        <v>0</v>
      </c>
      <c r="AQ587" s="364">
        <f t="shared" si="132"/>
        <v>0</v>
      </c>
      <c r="AR587" s="365">
        <f t="shared" si="133"/>
        <v>0</v>
      </c>
      <c r="AZ587" s="316"/>
      <c r="BA587" s="317"/>
      <c r="BB587" s="353"/>
      <c r="BC587" s="345"/>
      <c r="BD587" s="318"/>
      <c r="BE587" s="345"/>
      <c r="BF587" s="318"/>
      <c r="BG587" s="345"/>
      <c r="BH587" s="318"/>
      <c r="BI587" s="345"/>
      <c r="BJ587" s="319"/>
      <c r="BK587" s="345"/>
      <c r="BL587" s="318"/>
      <c r="BM587" s="346"/>
      <c r="BO587" s="27" t="e">
        <f t="shared" si="142"/>
        <v>#DIV/0!</v>
      </c>
      <c r="BP587" s="27">
        <f t="shared" si="143"/>
        <v>0</v>
      </c>
    </row>
    <row r="588" spans="22:68" x14ac:dyDescent="0.25">
      <c r="V588" s="313"/>
      <c r="W588" s="309"/>
      <c r="X588" s="314"/>
      <c r="Y588" s="398"/>
      <c r="Z588" s="399"/>
      <c r="AA588" s="450" t="str">
        <f t="shared" si="136"/>
        <v/>
      </c>
      <c r="AB588" s="363" t="str">
        <f t="shared" si="134"/>
        <v/>
      </c>
      <c r="AC588" s="363">
        <f t="shared" si="137"/>
        <v>0</v>
      </c>
      <c r="AD588" s="363">
        <f t="shared" si="138"/>
        <v>0</v>
      </c>
      <c r="AE588" s="364">
        <f t="shared" si="139"/>
        <v>0</v>
      </c>
      <c r="AF588" s="365">
        <f t="shared" si="140"/>
        <v>0</v>
      </c>
      <c r="AG588" s="340"/>
      <c r="AH588" s="313"/>
      <c r="AI588" s="309"/>
      <c r="AJ588" s="314"/>
      <c r="AK588" s="398"/>
      <c r="AL588" s="399"/>
      <c r="AM588" s="450" t="str">
        <f t="shared" ref="AM588:AM651" si="144">IFERROR(INDEX($AU$8:$AU$23,MATCH(AH588,$AT$8:$AT$23,0)),"")</f>
        <v/>
      </c>
      <c r="AN588" s="363" t="str">
        <f t="shared" si="135"/>
        <v/>
      </c>
      <c r="AO588" s="363">
        <f t="shared" ref="AO588:AO651" si="145">IFERROR(IF(AN588&gt;=AM588,0,IF(AM588&gt;AN588,SLN(AK588,AL588,AM588),0)),"")</f>
        <v>0</v>
      </c>
      <c r="AP588" s="363">
        <f t="shared" si="141"/>
        <v>0</v>
      </c>
      <c r="AQ588" s="364">
        <f t="shared" ref="AQ588:AQ651" si="146">IFERROR(IF(OR(AM588=0,AM588=""),
     0,
     IF(AN588&gt;=AM588,
          +AK588,
          (+AO588*AN588))),
"")</f>
        <v>0</v>
      </c>
      <c r="AR588" s="365">
        <f t="shared" ref="AR588:AR651" si="147">IFERROR(IF(AQ588&gt;AK588,0,(+AK588-AQ588))-AL588,"")</f>
        <v>0</v>
      </c>
      <c r="AZ588" s="316"/>
      <c r="BA588" s="317"/>
      <c r="BB588" s="353"/>
      <c r="BC588" s="345"/>
      <c r="BD588" s="318"/>
      <c r="BE588" s="345"/>
      <c r="BF588" s="318"/>
      <c r="BG588" s="345"/>
      <c r="BH588" s="318"/>
      <c r="BI588" s="345"/>
      <c r="BJ588" s="319"/>
      <c r="BK588" s="345"/>
      <c r="BL588" s="318"/>
      <c r="BM588" s="346"/>
      <c r="BO588" s="27" t="e">
        <f t="shared" si="142"/>
        <v>#DIV/0!</v>
      </c>
      <c r="BP588" s="27">
        <f t="shared" si="143"/>
        <v>0</v>
      </c>
    </row>
    <row r="589" spans="22:68" x14ac:dyDescent="0.25">
      <c r="V589" s="313"/>
      <c r="W589" s="309"/>
      <c r="X589" s="314"/>
      <c r="Y589" s="398"/>
      <c r="Z589" s="399"/>
      <c r="AA589" s="450" t="str">
        <f t="shared" si="136"/>
        <v/>
      </c>
      <c r="AB589" s="363" t="str">
        <f t="shared" si="134"/>
        <v/>
      </c>
      <c r="AC589" s="363">
        <f t="shared" si="137"/>
        <v>0</v>
      </c>
      <c r="AD589" s="363">
        <f t="shared" si="138"/>
        <v>0</v>
      </c>
      <c r="AE589" s="364">
        <f t="shared" si="139"/>
        <v>0</v>
      </c>
      <c r="AF589" s="365">
        <f t="shared" si="140"/>
        <v>0</v>
      </c>
      <c r="AG589" s="340"/>
      <c r="AH589" s="313"/>
      <c r="AI589" s="309"/>
      <c r="AJ589" s="314"/>
      <c r="AK589" s="398"/>
      <c r="AL589" s="399"/>
      <c r="AM589" s="450" t="str">
        <f t="shared" si="144"/>
        <v/>
      </c>
      <c r="AN589" s="363" t="str">
        <f t="shared" si="135"/>
        <v/>
      </c>
      <c r="AO589" s="363">
        <f t="shared" si="145"/>
        <v>0</v>
      </c>
      <c r="AP589" s="363">
        <f t="shared" si="141"/>
        <v>0</v>
      </c>
      <c r="AQ589" s="364">
        <f t="shared" si="146"/>
        <v>0</v>
      </c>
      <c r="AR589" s="365">
        <f t="shared" si="147"/>
        <v>0</v>
      </c>
      <c r="AZ589" s="316"/>
      <c r="BA589" s="317"/>
      <c r="BB589" s="353"/>
      <c r="BC589" s="345"/>
      <c r="BD589" s="318"/>
      <c r="BE589" s="345"/>
      <c r="BF589" s="318"/>
      <c r="BG589" s="345"/>
      <c r="BH589" s="318"/>
      <c r="BI589" s="345"/>
      <c r="BJ589" s="319"/>
      <c r="BK589" s="345"/>
      <c r="BL589" s="318"/>
      <c r="BM589" s="346"/>
      <c r="BO589" s="27" t="e">
        <f t="shared" si="142"/>
        <v>#DIV/0!</v>
      </c>
      <c r="BP589" s="27">
        <f t="shared" si="143"/>
        <v>0</v>
      </c>
    </row>
    <row r="590" spans="22:68" x14ac:dyDescent="0.25">
      <c r="V590" s="313"/>
      <c r="W590" s="309"/>
      <c r="X590" s="314"/>
      <c r="Y590" s="398"/>
      <c r="Z590" s="399"/>
      <c r="AA590" s="450" t="str">
        <f t="shared" si="136"/>
        <v/>
      </c>
      <c r="AB590" s="363" t="str">
        <f t="shared" si="134"/>
        <v/>
      </c>
      <c r="AC590" s="363">
        <f t="shared" si="137"/>
        <v>0</v>
      </c>
      <c r="AD590" s="363">
        <f t="shared" si="138"/>
        <v>0</v>
      </c>
      <c r="AE590" s="364">
        <f t="shared" si="139"/>
        <v>0</v>
      </c>
      <c r="AF590" s="365">
        <f t="shared" si="140"/>
        <v>0</v>
      </c>
      <c r="AG590" s="340"/>
      <c r="AH590" s="313"/>
      <c r="AI590" s="309"/>
      <c r="AJ590" s="314"/>
      <c r="AK590" s="398"/>
      <c r="AL590" s="399"/>
      <c r="AM590" s="450" t="str">
        <f t="shared" si="144"/>
        <v/>
      </c>
      <c r="AN590" s="363" t="str">
        <f t="shared" si="135"/>
        <v/>
      </c>
      <c r="AO590" s="363">
        <f t="shared" si="145"/>
        <v>0</v>
      </c>
      <c r="AP590" s="363">
        <f t="shared" si="141"/>
        <v>0</v>
      </c>
      <c r="AQ590" s="364">
        <f t="shared" si="146"/>
        <v>0</v>
      </c>
      <c r="AR590" s="365">
        <f t="shared" si="147"/>
        <v>0</v>
      </c>
      <c r="AZ590" s="316"/>
      <c r="BA590" s="317"/>
      <c r="BB590" s="353"/>
      <c r="BC590" s="345"/>
      <c r="BD590" s="318"/>
      <c r="BE590" s="345"/>
      <c r="BF590" s="318"/>
      <c r="BG590" s="345"/>
      <c r="BH590" s="318"/>
      <c r="BI590" s="345"/>
      <c r="BJ590" s="319"/>
      <c r="BK590" s="345"/>
      <c r="BL590" s="318"/>
      <c r="BM590" s="346"/>
      <c r="BO590" s="27" t="e">
        <f t="shared" si="142"/>
        <v>#DIV/0!</v>
      </c>
      <c r="BP590" s="27">
        <f t="shared" si="143"/>
        <v>0</v>
      </c>
    </row>
    <row r="591" spans="22:68" x14ac:dyDescent="0.25">
      <c r="V591" s="313"/>
      <c r="W591" s="309"/>
      <c r="X591" s="314"/>
      <c r="Y591" s="398"/>
      <c r="Z591" s="399"/>
      <c r="AA591" s="450" t="str">
        <f t="shared" si="136"/>
        <v/>
      </c>
      <c r="AB591" s="363" t="str">
        <f t="shared" si="134"/>
        <v/>
      </c>
      <c r="AC591" s="363">
        <f t="shared" si="137"/>
        <v>0</v>
      </c>
      <c r="AD591" s="363">
        <f t="shared" si="138"/>
        <v>0</v>
      </c>
      <c r="AE591" s="364">
        <f t="shared" si="139"/>
        <v>0</v>
      </c>
      <c r="AF591" s="365">
        <f t="shared" si="140"/>
        <v>0</v>
      </c>
      <c r="AG591" s="340"/>
      <c r="AH591" s="313"/>
      <c r="AI591" s="309"/>
      <c r="AJ591" s="314"/>
      <c r="AK591" s="398"/>
      <c r="AL591" s="399"/>
      <c r="AM591" s="450" t="str">
        <f t="shared" si="144"/>
        <v/>
      </c>
      <c r="AN591" s="363" t="str">
        <f t="shared" si="135"/>
        <v/>
      </c>
      <c r="AO591" s="363">
        <f t="shared" si="145"/>
        <v>0</v>
      </c>
      <c r="AP591" s="363">
        <f t="shared" si="141"/>
        <v>0</v>
      </c>
      <c r="AQ591" s="364">
        <f t="shared" si="146"/>
        <v>0</v>
      </c>
      <c r="AR591" s="365">
        <f t="shared" si="147"/>
        <v>0</v>
      </c>
      <c r="AZ591" s="316"/>
      <c r="BA591" s="317"/>
      <c r="BB591" s="353"/>
      <c r="BC591" s="345"/>
      <c r="BD591" s="318"/>
      <c r="BE591" s="345"/>
      <c r="BF591" s="318"/>
      <c r="BG591" s="345"/>
      <c r="BH591" s="318"/>
      <c r="BI591" s="345"/>
      <c r="BJ591" s="319"/>
      <c r="BK591" s="345"/>
      <c r="BL591" s="318"/>
      <c r="BM591" s="346"/>
      <c r="BO591" s="27" t="e">
        <f t="shared" si="142"/>
        <v>#DIV/0!</v>
      </c>
      <c r="BP591" s="27">
        <f t="shared" si="143"/>
        <v>0</v>
      </c>
    </row>
    <row r="592" spans="22:68" x14ac:dyDescent="0.25">
      <c r="V592" s="313"/>
      <c r="W592" s="309"/>
      <c r="X592" s="314"/>
      <c r="Y592" s="398"/>
      <c r="Z592" s="399"/>
      <c r="AA592" s="450" t="str">
        <f t="shared" si="136"/>
        <v/>
      </c>
      <c r="AB592" s="363" t="str">
        <f t="shared" si="134"/>
        <v/>
      </c>
      <c r="AC592" s="363">
        <f t="shared" si="137"/>
        <v>0</v>
      </c>
      <c r="AD592" s="363">
        <f t="shared" si="138"/>
        <v>0</v>
      </c>
      <c r="AE592" s="364">
        <f t="shared" si="139"/>
        <v>0</v>
      </c>
      <c r="AF592" s="365">
        <f t="shared" si="140"/>
        <v>0</v>
      </c>
      <c r="AG592" s="340"/>
      <c r="AH592" s="313"/>
      <c r="AI592" s="309"/>
      <c r="AJ592" s="314"/>
      <c r="AK592" s="398"/>
      <c r="AL592" s="399"/>
      <c r="AM592" s="450" t="str">
        <f t="shared" si="144"/>
        <v/>
      </c>
      <c r="AN592" s="363" t="str">
        <f t="shared" si="135"/>
        <v/>
      </c>
      <c r="AO592" s="363">
        <f t="shared" si="145"/>
        <v>0</v>
      </c>
      <c r="AP592" s="363">
        <f t="shared" si="141"/>
        <v>0</v>
      </c>
      <c r="AQ592" s="364">
        <f t="shared" si="146"/>
        <v>0</v>
      </c>
      <c r="AR592" s="365">
        <f t="shared" si="147"/>
        <v>0</v>
      </c>
      <c r="AZ592" s="316"/>
      <c r="BA592" s="317"/>
      <c r="BB592" s="353"/>
      <c r="BC592" s="345"/>
      <c r="BD592" s="318"/>
      <c r="BE592" s="345"/>
      <c r="BF592" s="318"/>
      <c r="BG592" s="345"/>
      <c r="BH592" s="318"/>
      <c r="BI592" s="345"/>
      <c r="BJ592" s="319"/>
      <c r="BK592" s="345"/>
      <c r="BL592" s="318"/>
      <c r="BM592" s="346"/>
      <c r="BO592" s="27" t="e">
        <f t="shared" si="142"/>
        <v>#DIV/0!</v>
      </c>
      <c r="BP592" s="27">
        <f t="shared" si="143"/>
        <v>0</v>
      </c>
    </row>
    <row r="593" spans="22:68" x14ac:dyDescent="0.25">
      <c r="V593" s="313"/>
      <c r="W593" s="309"/>
      <c r="X593" s="314"/>
      <c r="Y593" s="398"/>
      <c r="Z593" s="399"/>
      <c r="AA593" s="450" t="str">
        <f t="shared" si="136"/>
        <v/>
      </c>
      <c r="AB593" s="363" t="str">
        <f t="shared" si="134"/>
        <v/>
      </c>
      <c r="AC593" s="363">
        <f t="shared" si="137"/>
        <v>0</v>
      </c>
      <c r="AD593" s="363">
        <f t="shared" si="138"/>
        <v>0</v>
      </c>
      <c r="AE593" s="364">
        <f t="shared" si="139"/>
        <v>0</v>
      </c>
      <c r="AF593" s="365">
        <f t="shared" si="140"/>
        <v>0</v>
      </c>
      <c r="AG593" s="340"/>
      <c r="AH593" s="313"/>
      <c r="AI593" s="309"/>
      <c r="AJ593" s="314"/>
      <c r="AK593" s="398"/>
      <c r="AL593" s="399"/>
      <c r="AM593" s="450" t="str">
        <f t="shared" si="144"/>
        <v/>
      </c>
      <c r="AN593" s="363" t="str">
        <f t="shared" si="135"/>
        <v/>
      </c>
      <c r="AO593" s="363">
        <f t="shared" si="145"/>
        <v>0</v>
      </c>
      <c r="AP593" s="363">
        <f t="shared" si="141"/>
        <v>0</v>
      </c>
      <c r="AQ593" s="364">
        <f t="shared" si="146"/>
        <v>0</v>
      </c>
      <c r="AR593" s="365">
        <f t="shared" si="147"/>
        <v>0</v>
      </c>
      <c r="AZ593" s="316"/>
      <c r="BA593" s="317"/>
      <c r="BB593" s="353"/>
      <c r="BC593" s="345"/>
      <c r="BD593" s="318"/>
      <c r="BE593" s="345"/>
      <c r="BF593" s="318"/>
      <c r="BG593" s="345"/>
      <c r="BH593" s="318"/>
      <c r="BI593" s="345"/>
      <c r="BJ593" s="319"/>
      <c r="BK593" s="345"/>
      <c r="BL593" s="318"/>
      <c r="BM593" s="346"/>
      <c r="BO593" s="27" t="e">
        <f t="shared" si="142"/>
        <v>#DIV/0!</v>
      </c>
      <c r="BP593" s="27">
        <f t="shared" si="143"/>
        <v>0</v>
      </c>
    </row>
    <row r="594" spans="22:68" x14ac:dyDescent="0.25">
      <c r="V594" s="313"/>
      <c r="W594" s="309"/>
      <c r="X594" s="314"/>
      <c r="Y594" s="398"/>
      <c r="Z594" s="399"/>
      <c r="AA594" s="450" t="str">
        <f t="shared" si="136"/>
        <v/>
      </c>
      <c r="AB594" s="363" t="str">
        <f t="shared" si="134"/>
        <v/>
      </c>
      <c r="AC594" s="363">
        <f t="shared" si="137"/>
        <v>0</v>
      </c>
      <c r="AD594" s="363">
        <f t="shared" si="138"/>
        <v>0</v>
      </c>
      <c r="AE594" s="364">
        <f t="shared" si="139"/>
        <v>0</v>
      </c>
      <c r="AF594" s="365">
        <f t="shared" si="140"/>
        <v>0</v>
      </c>
      <c r="AG594" s="340"/>
      <c r="AH594" s="313"/>
      <c r="AI594" s="309"/>
      <c r="AJ594" s="314"/>
      <c r="AK594" s="398"/>
      <c r="AL594" s="399"/>
      <c r="AM594" s="450" t="str">
        <f t="shared" si="144"/>
        <v/>
      </c>
      <c r="AN594" s="363" t="str">
        <f t="shared" si="135"/>
        <v/>
      </c>
      <c r="AO594" s="363">
        <f t="shared" si="145"/>
        <v>0</v>
      </c>
      <c r="AP594" s="363">
        <f t="shared" si="141"/>
        <v>0</v>
      </c>
      <c r="AQ594" s="364">
        <f t="shared" si="146"/>
        <v>0</v>
      </c>
      <c r="AR594" s="365">
        <f t="shared" si="147"/>
        <v>0</v>
      </c>
      <c r="AZ594" s="316"/>
      <c r="BA594" s="317"/>
      <c r="BB594" s="353"/>
      <c r="BC594" s="345"/>
      <c r="BD594" s="318"/>
      <c r="BE594" s="345"/>
      <c r="BF594" s="318"/>
      <c r="BG594" s="345"/>
      <c r="BH594" s="318"/>
      <c r="BI594" s="345"/>
      <c r="BJ594" s="319"/>
      <c r="BK594" s="345"/>
      <c r="BL594" s="318"/>
      <c r="BM594" s="346"/>
      <c r="BO594" s="27" t="e">
        <f t="shared" si="142"/>
        <v>#DIV/0!</v>
      </c>
      <c r="BP594" s="27">
        <f t="shared" si="143"/>
        <v>0</v>
      </c>
    </row>
    <row r="595" spans="22:68" x14ac:dyDescent="0.25">
      <c r="V595" s="313"/>
      <c r="W595" s="309"/>
      <c r="X595" s="314"/>
      <c r="Y595" s="398"/>
      <c r="Z595" s="399"/>
      <c r="AA595" s="450" t="str">
        <f t="shared" si="136"/>
        <v/>
      </c>
      <c r="AB595" s="363" t="str">
        <f t="shared" si="134"/>
        <v/>
      </c>
      <c r="AC595" s="363">
        <f t="shared" si="137"/>
        <v>0</v>
      </c>
      <c r="AD595" s="363">
        <f t="shared" si="138"/>
        <v>0</v>
      </c>
      <c r="AE595" s="364">
        <f t="shared" si="139"/>
        <v>0</v>
      </c>
      <c r="AF595" s="365">
        <f t="shared" si="140"/>
        <v>0</v>
      </c>
      <c r="AG595" s="340"/>
      <c r="AH595" s="313"/>
      <c r="AI595" s="309"/>
      <c r="AJ595" s="314"/>
      <c r="AK595" s="398"/>
      <c r="AL595" s="399"/>
      <c r="AM595" s="450" t="str">
        <f t="shared" si="144"/>
        <v/>
      </c>
      <c r="AN595" s="363" t="str">
        <f t="shared" si="135"/>
        <v/>
      </c>
      <c r="AO595" s="363">
        <f t="shared" si="145"/>
        <v>0</v>
      </c>
      <c r="AP595" s="363">
        <f t="shared" si="141"/>
        <v>0</v>
      </c>
      <c r="AQ595" s="364">
        <f t="shared" si="146"/>
        <v>0</v>
      </c>
      <c r="AR595" s="365">
        <f t="shared" si="147"/>
        <v>0</v>
      </c>
      <c r="AZ595" s="316"/>
      <c r="BA595" s="317"/>
      <c r="BB595" s="353"/>
      <c r="BC595" s="345"/>
      <c r="BD595" s="318"/>
      <c r="BE595" s="345"/>
      <c r="BF595" s="318"/>
      <c r="BG595" s="345"/>
      <c r="BH595" s="318"/>
      <c r="BI595" s="345"/>
      <c r="BJ595" s="319"/>
      <c r="BK595" s="345"/>
      <c r="BL595" s="318"/>
      <c r="BM595" s="346"/>
      <c r="BO595" s="27" t="e">
        <f t="shared" si="142"/>
        <v>#DIV/0!</v>
      </c>
      <c r="BP595" s="27">
        <f t="shared" si="143"/>
        <v>0</v>
      </c>
    </row>
    <row r="596" spans="22:68" x14ac:dyDescent="0.25">
      <c r="V596" s="313"/>
      <c r="W596" s="309"/>
      <c r="X596" s="314"/>
      <c r="Y596" s="398"/>
      <c r="Z596" s="399"/>
      <c r="AA596" s="450" t="str">
        <f t="shared" si="136"/>
        <v/>
      </c>
      <c r="AB596" s="363" t="str">
        <f t="shared" si="134"/>
        <v/>
      </c>
      <c r="AC596" s="363">
        <f t="shared" si="137"/>
        <v>0</v>
      </c>
      <c r="AD596" s="363">
        <f t="shared" si="138"/>
        <v>0</v>
      </c>
      <c r="AE596" s="364">
        <f t="shared" si="139"/>
        <v>0</v>
      </c>
      <c r="AF596" s="365">
        <f t="shared" si="140"/>
        <v>0</v>
      </c>
      <c r="AG596" s="340"/>
      <c r="AH596" s="313"/>
      <c r="AI596" s="309"/>
      <c r="AJ596" s="314"/>
      <c r="AK596" s="398"/>
      <c r="AL596" s="399"/>
      <c r="AM596" s="450" t="str">
        <f t="shared" si="144"/>
        <v/>
      </c>
      <c r="AN596" s="363" t="str">
        <f t="shared" si="135"/>
        <v/>
      </c>
      <c r="AO596" s="363">
        <f t="shared" si="145"/>
        <v>0</v>
      </c>
      <c r="AP596" s="363">
        <f t="shared" si="141"/>
        <v>0</v>
      </c>
      <c r="AQ596" s="364">
        <f t="shared" si="146"/>
        <v>0</v>
      </c>
      <c r="AR596" s="365">
        <f t="shared" si="147"/>
        <v>0</v>
      </c>
      <c r="AZ596" s="316"/>
      <c r="BA596" s="317"/>
      <c r="BB596" s="353"/>
      <c r="BC596" s="345"/>
      <c r="BD596" s="318"/>
      <c r="BE596" s="345"/>
      <c r="BF596" s="318"/>
      <c r="BG596" s="345"/>
      <c r="BH596" s="318"/>
      <c r="BI596" s="345"/>
      <c r="BJ596" s="319"/>
      <c r="BK596" s="345"/>
      <c r="BL596" s="318"/>
      <c r="BM596" s="346"/>
      <c r="BO596" s="27" t="e">
        <f t="shared" si="142"/>
        <v>#DIV/0!</v>
      </c>
      <c r="BP596" s="27">
        <f t="shared" si="143"/>
        <v>0</v>
      </c>
    </row>
    <row r="597" spans="22:68" x14ac:dyDescent="0.25">
      <c r="V597" s="313"/>
      <c r="W597" s="309"/>
      <c r="X597" s="314"/>
      <c r="Y597" s="398"/>
      <c r="Z597" s="399"/>
      <c r="AA597" s="450" t="str">
        <f t="shared" si="136"/>
        <v/>
      </c>
      <c r="AB597" s="363" t="str">
        <f t="shared" si="134"/>
        <v/>
      </c>
      <c r="AC597" s="363">
        <f t="shared" si="137"/>
        <v>0</v>
      </c>
      <c r="AD597" s="363">
        <f t="shared" si="138"/>
        <v>0</v>
      </c>
      <c r="AE597" s="364">
        <f t="shared" si="139"/>
        <v>0</v>
      </c>
      <c r="AF597" s="365">
        <f t="shared" si="140"/>
        <v>0</v>
      </c>
      <c r="AG597" s="340"/>
      <c r="AH597" s="313"/>
      <c r="AI597" s="309"/>
      <c r="AJ597" s="314"/>
      <c r="AK597" s="398"/>
      <c r="AL597" s="399"/>
      <c r="AM597" s="450" t="str">
        <f t="shared" si="144"/>
        <v/>
      </c>
      <c r="AN597" s="363" t="str">
        <f t="shared" si="135"/>
        <v/>
      </c>
      <c r="AO597" s="363">
        <f t="shared" si="145"/>
        <v>0</v>
      </c>
      <c r="AP597" s="363">
        <f t="shared" si="141"/>
        <v>0</v>
      </c>
      <c r="AQ597" s="364">
        <f t="shared" si="146"/>
        <v>0</v>
      </c>
      <c r="AR597" s="365">
        <f t="shared" si="147"/>
        <v>0</v>
      </c>
      <c r="AZ597" s="316"/>
      <c r="BA597" s="317"/>
      <c r="BB597" s="353"/>
      <c r="BC597" s="345"/>
      <c r="BD597" s="318"/>
      <c r="BE597" s="345"/>
      <c r="BF597" s="318"/>
      <c r="BG597" s="345"/>
      <c r="BH597" s="318"/>
      <c r="BI597" s="345"/>
      <c r="BJ597" s="319"/>
      <c r="BK597" s="345"/>
      <c r="BL597" s="318"/>
      <c r="BM597" s="346"/>
      <c r="BO597" s="27" t="e">
        <f t="shared" si="142"/>
        <v>#DIV/0!</v>
      </c>
      <c r="BP597" s="27">
        <f t="shared" si="143"/>
        <v>0</v>
      </c>
    </row>
    <row r="598" spans="22:68" x14ac:dyDescent="0.25">
      <c r="V598" s="313"/>
      <c r="W598" s="309"/>
      <c r="X598" s="314"/>
      <c r="Y598" s="398"/>
      <c r="Z598" s="399"/>
      <c r="AA598" s="450" t="str">
        <f t="shared" si="136"/>
        <v/>
      </c>
      <c r="AB598" s="363" t="str">
        <f t="shared" si="134"/>
        <v/>
      </c>
      <c r="AC598" s="363">
        <f t="shared" si="137"/>
        <v>0</v>
      </c>
      <c r="AD598" s="363">
        <f t="shared" si="138"/>
        <v>0</v>
      </c>
      <c r="AE598" s="364">
        <f t="shared" si="139"/>
        <v>0</v>
      </c>
      <c r="AF598" s="365">
        <f t="shared" si="140"/>
        <v>0</v>
      </c>
      <c r="AG598" s="340"/>
      <c r="AH598" s="313"/>
      <c r="AI598" s="309"/>
      <c r="AJ598" s="314"/>
      <c r="AK598" s="398"/>
      <c r="AL598" s="399"/>
      <c r="AM598" s="450" t="str">
        <f t="shared" si="144"/>
        <v/>
      </c>
      <c r="AN598" s="363" t="str">
        <f t="shared" si="135"/>
        <v/>
      </c>
      <c r="AO598" s="363">
        <f t="shared" si="145"/>
        <v>0</v>
      </c>
      <c r="AP598" s="363">
        <f t="shared" si="141"/>
        <v>0</v>
      </c>
      <c r="AQ598" s="364">
        <f t="shared" si="146"/>
        <v>0</v>
      </c>
      <c r="AR598" s="365">
        <f t="shared" si="147"/>
        <v>0</v>
      </c>
      <c r="AZ598" s="316"/>
      <c r="BA598" s="317"/>
      <c r="BB598" s="353"/>
      <c r="BC598" s="345"/>
      <c r="BD598" s="318"/>
      <c r="BE598" s="345"/>
      <c r="BF598" s="318"/>
      <c r="BG598" s="345"/>
      <c r="BH598" s="318"/>
      <c r="BI598" s="345"/>
      <c r="BJ598" s="319"/>
      <c r="BK598" s="345"/>
      <c r="BL598" s="318"/>
      <c r="BM598" s="346"/>
      <c r="BO598" s="27" t="e">
        <f t="shared" si="142"/>
        <v>#DIV/0!</v>
      </c>
      <c r="BP598" s="27">
        <f t="shared" si="143"/>
        <v>0</v>
      </c>
    </row>
    <row r="599" spans="22:68" x14ac:dyDescent="0.25">
      <c r="V599" s="313"/>
      <c r="W599" s="309"/>
      <c r="X599" s="314"/>
      <c r="Y599" s="398"/>
      <c r="Z599" s="399"/>
      <c r="AA599" s="450" t="str">
        <f t="shared" si="136"/>
        <v/>
      </c>
      <c r="AB599" s="363" t="str">
        <f t="shared" si="134"/>
        <v/>
      </c>
      <c r="AC599" s="363">
        <f t="shared" si="137"/>
        <v>0</v>
      </c>
      <c r="AD599" s="363">
        <f t="shared" si="138"/>
        <v>0</v>
      </c>
      <c r="AE599" s="364">
        <f t="shared" si="139"/>
        <v>0</v>
      </c>
      <c r="AF599" s="365">
        <f t="shared" si="140"/>
        <v>0</v>
      </c>
      <c r="AG599" s="340"/>
      <c r="AH599" s="313"/>
      <c r="AI599" s="309"/>
      <c r="AJ599" s="314"/>
      <c r="AK599" s="398"/>
      <c r="AL599" s="399"/>
      <c r="AM599" s="450" t="str">
        <f t="shared" si="144"/>
        <v/>
      </c>
      <c r="AN599" s="363" t="str">
        <f t="shared" si="135"/>
        <v/>
      </c>
      <c r="AO599" s="363">
        <f t="shared" si="145"/>
        <v>0</v>
      </c>
      <c r="AP599" s="363">
        <f t="shared" si="141"/>
        <v>0</v>
      </c>
      <c r="AQ599" s="364">
        <f t="shared" si="146"/>
        <v>0</v>
      </c>
      <c r="AR599" s="365">
        <f t="shared" si="147"/>
        <v>0</v>
      </c>
      <c r="AZ599" s="316"/>
      <c r="BA599" s="317"/>
      <c r="BB599" s="353"/>
      <c r="BC599" s="345"/>
      <c r="BD599" s="318"/>
      <c r="BE599" s="345"/>
      <c r="BF599" s="318"/>
      <c r="BG599" s="345"/>
      <c r="BH599" s="318"/>
      <c r="BI599" s="345"/>
      <c r="BJ599" s="319"/>
      <c r="BK599" s="345"/>
      <c r="BL599" s="318"/>
      <c r="BM599" s="346"/>
      <c r="BO599" s="27" t="e">
        <f t="shared" si="142"/>
        <v>#DIV/0!</v>
      </c>
      <c r="BP599" s="27">
        <f t="shared" si="143"/>
        <v>0</v>
      </c>
    </row>
    <row r="600" spans="22:68" x14ac:dyDescent="0.25">
      <c r="V600" s="313"/>
      <c r="W600" s="309"/>
      <c r="X600" s="314"/>
      <c r="Y600" s="398"/>
      <c r="Z600" s="399"/>
      <c r="AA600" s="450" t="str">
        <f t="shared" si="136"/>
        <v/>
      </c>
      <c r="AB600" s="363" t="str">
        <f t="shared" si="134"/>
        <v/>
      </c>
      <c r="AC600" s="363">
        <f t="shared" si="137"/>
        <v>0</v>
      </c>
      <c r="AD600" s="363">
        <f t="shared" si="138"/>
        <v>0</v>
      </c>
      <c r="AE600" s="364">
        <f t="shared" si="139"/>
        <v>0</v>
      </c>
      <c r="AF600" s="365">
        <f t="shared" si="140"/>
        <v>0</v>
      </c>
      <c r="AG600" s="340"/>
      <c r="AH600" s="313"/>
      <c r="AI600" s="309"/>
      <c r="AJ600" s="314"/>
      <c r="AK600" s="398"/>
      <c r="AL600" s="399"/>
      <c r="AM600" s="450" t="str">
        <f t="shared" si="144"/>
        <v/>
      </c>
      <c r="AN600" s="363" t="str">
        <f t="shared" si="135"/>
        <v/>
      </c>
      <c r="AO600" s="363">
        <f t="shared" si="145"/>
        <v>0</v>
      </c>
      <c r="AP600" s="363">
        <f t="shared" si="141"/>
        <v>0</v>
      </c>
      <c r="AQ600" s="364">
        <f t="shared" si="146"/>
        <v>0</v>
      </c>
      <c r="AR600" s="365">
        <f t="shared" si="147"/>
        <v>0</v>
      </c>
      <c r="AZ600" s="316"/>
      <c r="BA600" s="317"/>
      <c r="BB600" s="353"/>
      <c r="BC600" s="345"/>
      <c r="BD600" s="318"/>
      <c r="BE600" s="345"/>
      <c r="BF600" s="318"/>
      <c r="BG600" s="345"/>
      <c r="BH600" s="318"/>
      <c r="BI600" s="345"/>
      <c r="BJ600" s="319"/>
      <c r="BK600" s="345"/>
      <c r="BL600" s="318"/>
      <c r="BM600" s="346"/>
      <c r="BO600" s="27" t="e">
        <f t="shared" si="142"/>
        <v>#DIV/0!</v>
      </c>
      <c r="BP600" s="27">
        <f t="shared" si="143"/>
        <v>0</v>
      </c>
    </row>
    <row r="601" spans="22:68" x14ac:dyDescent="0.25">
      <c r="V601" s="313"/>
      <c r="W601" s="309"/>
      <c r="X601" s="314"/>
      <c r="Y601" s="398"/>
      <c r="Z601" s="399"/>
      <c r="AA601" s="450" t="str">
        <f t="shared" si="136"/>
        <v/>
      </c>
      <c r="AB601" s="363" t="str">
        <f t="shared" si="134"/>
        <v/>
      </c>
      <c r="AC601" s="363">
        <f t="shared" si="137"/>
        <v>0</v>
      </c>
      <c r="AD601" s="363">
        <f t="shared" si="138"/>
        <v>0</v>
      </c>
      <c r="AE601" s="364">
        <f t="shared" si="139"/>
        <v>0</v>
      </c>
      <c r="AF601" s="365">
        <f t="shared" si="140"/>
        <v>0</v>
      </c>
      <c r="AG601" s="340"/>
      <c r="AH601" s="313"/>
      <c r="AI601" s="309"/>
      <c r="AJ601" s="314"/>
      <c r="AK601" s="398"/>
      <c r="AL601" s="399"/>
      <c r="AM601" s="450" t="str">
        <f t="shared" si="144"/>
        <v/>
      </c>
      <c r="AN601" s="363" t="str">
        <f t="shared" si="135"/>
        <v/>
      </c>
      <c r="AO601" s="363">
        <f t="shared" si="145"/>
        <v>0</v>
      </c>
      <c r="AP601" s="363">
        <f t="shared" si="141"/>
        <v>0</v>
      </c>
      <c r="AQ601" s="364">
        <f t="shared" si="146"/>
        <v>0</v>
      </c>
      <c r="AR601" s="365">
        <f t="shared" si="147"/>
        <v>0</v>
      </c>
      <c r="AZ601" s="316"/>
      <c r="BA601" s="317"/>
      <c r="BB601" s="353"/>
      <c r="BC601" s="345"/>
      <c r="BD601" s="318"/>
      <c r="BE601" s="345"/>
      <c r="BF601" s="318"/>
      <c r="BG601" s="345"/>
      <c r="BH601" s="318"/>
      <c r="BI601" s="345"/>
      <c r="BJ601" s="319"/>
      <c r="BK601" s="345"/>
      <c r="BL601" s="318"/>
      <c r="BM601" s="346"/>
      <c r="BO601" s="27" t="e">
        <f t="shared" si="142"/>
        <v>#DIV/0!</v>
      </c>
      <c r="BP601" s="27">
        <f t="shared" si="143"/>
        <v>0</v>
      </c>
    </row>
    <row r="602" spans="22:68" x14ac:dyDescent="0.25">
      <c r="V602" s="313"/>
      <c r="W602" s="309"/>
      <c r="X602" s="314"/>
      <c r="Y602" s="398"/>
      <c r="Z602" s="399"/>
      <c r="AA602" s="450" t="str">
        <f t="shared" si="136"/>
        <v/>
      </c>
      <c r="AB602" s="363" t="str">
        <f t="shared" si="134"/>
        <v/>
      </c>
      <c r="AC602" s="363">
        <f t="shared" si="137"/>
        <v>0</v>
      </c>
      <c r="AD602" s="363">
        <f t="shared" si="138"/>
        <v>0</v>
      </c>
      <c r="AE602" s="364">
        <f t="shared" si="139"/>
        <v>0</v>
      </c>
      <c r="AF602" s="365">
        <f t="shared" si="140"/>
        <v>0</v>
      </c>
      <c r="AG602" s="340"/>
      <c r="AH602" s="313"/>
      <c r="AI602" s="309"/>
      <c r="AJ602" s="314"/>
      <c r="AK602" s="398"/>
      <c r="AL602" s="399"/>
      <c r="AM602" s="450" t="str">
        <f t="shared" si="144"/>
        <v/>
      </c>
      <c r="AN602" s="363" t="str">
        <f t="shared" si="135"/>
        <v/>
      </c>
      <c r="AO602" s="363">
        <f t="shared" si="145"/>
        <v>0</v>
      </c>
      <c r="AP602" s="363">
        <f t="shared" si="141"/>
        <v>0</v>
      </c>
      <c r="AQ602" s="364">
        <f t="shared" si="146"/>
        <v>0</v>
      </c>
      <c r="AR602" s="365">
        <f t="shared" si="147"/>
        <v>0</v>
      </c>
      <c r="AZ602" s="316"/>
      <c r="BA602" s="317"/>
      <c r="BB602" s="353"/>
      <c r="BC602" s="345"/>
      <c r="BD602" s="318"/>
      <c r="BE602" s="345"/>
      <c r="BF602" s="318"/>
      <c r="BG602" s="345"/>
      <c r="BH602" s="318"/>
      <c r="BI602" s="345"/>
      <c r="BJ602" s="319"/>
      <c r="BK602" s="345"/>
      <c r="BL602" s="318"/>
      <c r="BM602" s="346"/>
      <c r="BO602" s="27" t="e">
        <f t="shared" si="142"/>
        <v>#DIV/0!</v>
      </c>
      <c r="BP602" s="27">
        <f t="shared" si="143"/>
        <v>0</v>
      </c>
    </row>
    <row r="603" spans="22:68" x14ac:dyDescent="0.25">
      <c r="V603" s="313"/>
      <c r="W603" s="309"/>
      <c r="X603" s="314"/>
      <c r="Y603" s="398"/>
      <c r="Z603" s="399"/>
      <c r="AA603" s="450" t="str">
        <f t="shared" si="136"/>
        <v/>
      </c>
      <c r="AB603" s="363" t="str">
        <f t="shared" si="134"/>
        <v/>
      </c>
      <c r="AC603" s="363">
        <f t="shared" si="137"/>
        <v>0</v>
      </c>
      <c r="AD603" s="363">
        <f t="shared" si="138"/>
        <v>0</v>
      </c>
      <c r="AE603" s="364">
        <f t="shared" si="139"/>
        <v>0</v>
      </c>
      <c r="AF603" s="365">
        <f t="shared" si="140"/>
        <v>0</v>
      </c>
      <c r="AG603" s="340"/>
      <c r="AH603" s="313"/>
      <c r="AI603" s="309"/>
      <c r="AJ603" s="314"/>
      <c r="AK603" s="398"/>
      <c r="AL603" s="399"/>
      <c r="AM603" s="450" t="str">
        <f t="shared" si="144"/>
        <v/>
      </c>
      <c r="AN603" s="363" t="str">
        <f t="shared" si="135"/>
        <v/>
      </c>
      <c r="AO603" s="363">
        <f t="shared" si="145"/>
        <v>0</v>
      </c>
      <c r="AP603" s="363">
        <f t="shared" si="141"/>
        <v>0</v>
      </c>
      <c r="AQ603" s="364">
        <f t="shared" si="146"/>
        <v>0</v>
      </c>
      <c r="AR603" s="365">
        <f t="shared" si="147"/>
        <v>0</v>
      </c>
      <c r="AZ603" s="316"/>
      <c r="BA603" s="317"/>
      <c r="BB603" s="353"/>
      <c r="BC603" s="345"/>
      <c r="BD603" s="318"/>
      <c r="BE603" s="345"/>
      <c r="BF603" s="318"/>
      <c r="BG603" s="345"/>
      <c r="BH603" s="318"/>
      <c r="BI603" s="345"/>
      <c r="BJ603" s="319"/>
      <c r="BK603" s="345"/>
      <c r="BL603" s="318"/>
      <c r="BM603" s="346"/>
      <c r="BO603" s="27" t="e">
        <f t="shared" si="142"/>
        <v>#DIV/0!</v>
      </c>
      <c r="BP603" s="27">
        <f t="shared" si="143"/>
        <v>0</v>
      </c>
    </row>
    <row r="604" spans="22:68" x14ac:dyDescent="0.25">
      <c r="V604" s="313"/>
      <c r="W604" s="309"/>
      <c r="X604" s="314"/>
      <c r="Y604" s="398"/>
      <c r="Z604" s="399"/>
      <c r="AA604" s="450" t="str">
        <f t="shared" si="136"/>
        <v/>
      </c>
      <c r="AB604" s="363" t="str">
        <f t="shared" si="134"/>
        <v/>
      </c>
      <c r="AC604" s="363">
        <f t="shared" si="137"/>
        <v>0</v>
      </c>
      <c r="AD604" s="363">
        <f t="shared" si="138"/>
        <v>0</v>
      </c>
      <c r="AE604" s="364">
        <f t="shared" si="139"/>
        <v>0</v>
      </c>
      <c r="AF604" s="365">
        <f t="shared" si="140"/>
        <v>0</v>
      </c>
      <c r="AG604" s="340"/>
      <c r="AH604" s="313"/>
      <c r="AI604" s="309"/>
      <c r="AJ604" s="314"/>
      <c r="AK604" s="398"/>
      <c r="AL604" s="399"/>
      <c r="AM604" s="450" t="str">
        <f t="shared" si="144"/>
        <v/>
      </c>
      <c r="AN604" s="363" t="str">
        <f t="shared" si="135"/>
        <v/>
      </c>
      <c r="AO604" s="363">
        <f t="shared" si="145"/>
        <v>0</v>
      </c>
      <c r="AP604" s="363">
        <f t="shared" si="141"/>
        <v>0</v>
      </c>
      <c r="AQ604" s="364">
        <f t="shared" si="146"/>
        <v>0</v>
      </c>
      <c r="AR604" s="365">
        <f t="shared" si="147"/>
        <v>0</v>
      </c>
      <c r="AZ604" s="316"/>
      <c r="BA604" s="317"/>
      <c r="BB604" s="353"/>
      <c r="BC604" s="345"/>
      <c r="BD604" s="318"/>
      <c r="BE604" s="345"/>
      <c r="BF604" s="318"/>
      <c r="BG604" s="345"/>
      <c r="BH604" s="318"/>
      <c r="BI604" s="345"/>
      <c r="BJ604" s="319"/>
      <c r="BK604" s="345"/>
      <c r="BL604" s="318"/>
      <c r="BM604" s="346"/>
      <c r="BO604" s="27" t="e">
        <f t="shared" si="142"/>
        <v>#DIV/0!</v>
      </c>
      <c r="BP604" s="27">
        <f t="shared" si="143"/>
        <v>0</v>
      </c>
    </row>
    <row r="605" spans="22:68" x14ac:dyDescent="0.25">
      <c r="V605" s="313"/>
      <c r="W605" s="309"/>
      <c r="X605" s="314"/>
      <c r="Y605" s="398"/>
      <c r="Z605" s="399"/>
      <c r="AA605" s="450" t="str">
        <f t="shared" si="136"/>
        <v/>
      </c>
      <c r="AB605" s="363" t="str">
        <f t="shared" si="134"/>
        <v/>
      </c>
      <c r="AC605" s="363">
        <f t="shared" si="137"/>
        <v>0</v>
      </c>
      <c r="AD605" s="363">
        <f t="shared" si="138"/>
        <v>0</v>
      </c>
      <c r="AE605" s="364">
        <f t="shared" si="139"/>
        <v>0</v>
      </c>
      <c r="AF605" s="365">
        <f t="shared" si="140"/>
        <v>0</v>
      </c>
      <c r="AG605" s="340"/>
      <c r="AH605" s="313"/>
      <c r="AI605" s="309"/>
      <c r="AJ605" s="314"/>
      <c r="AK605" s="398"/>
      <c r="AL605" s="399"/>
      <c r="AM605" s="450" t="str">
        <f t="shared" si="144"/>
        <v/>
      </c>
      <c r="AN605" s="363" t="str">
        <f t="shared" si="135"/>
        <v/>
      </c>
      <c r="AO605" s="363">
        <f t="shared" si="145"/>
        <v>0</v>
      </c>
      <c r="AP605" s="363">
        <f t="shared" si="141"/>
        <v>0</v>
      </c>
      <c r="AQ605" s="364">
        <f t="shared" si="146"/>
        <v>0</v>
      </c>
      <c r="AR605" s="365">
        <f t="shared" si="147"/>
        <v>0</v>
      </c>
      <c r="AZ605" s="316"/>
      <c r="BA605" s="317"/>
      <c r="BB605" s="353"/>
      <c r="BC605" s="345"/>
      <c r="BD605" s="318"/>
      <c r="BE605" s="345"/>
      <c r="BF605" s="318"/>
      <c r="BG605" s="345"/>
      <c r="BH605" s="318"/>
      <c r="BI605" s="345"/>
      <c r="BJ605" s="319"/>
      <c r="BK605" s="345"/>
      <c r="BL605" s="318"/>
      <c r="BM605" s="346"/>
      <c r="BO605" s="27" t="e">
        <f t="shared" si="142"/>
        <v>#DIV/0!</v>
      </c>
      <c r="BP605" s="27">
        <f t="shared" si="143"/>
        <v>0</v>
      </c>
    </row>
    <row r="606" spans="22:68" x14ac:dyDescent="0.25">
      <c r="V606" s="313"/>
      <c r="W606" s="309"/>
      <c r="X606" s="314"/>
      <c r="Y606" s="398"/>
      <c r="Z606" s="399"/>
      <c r="AA606" s="450" t="str">
        <f t="shared" si="136"/>
        <v/>
      </c>
      <c r="AB606" s="363" t="str">
        <f t="shared" si="134"/>
        <v/>
      </c>
      <c r="AC606" s="363">
        <f t="shared" si="137"/>
        <v>0</v>
      </c>
      <c r="AD606" s="363">
        <f t="shared" si="138"/>
        <v>0</v>
      </c>
      <c r="AE606" s="364">
        <f t="shared" si="139"/>
        <v>0</v>
      </c>
      <c r="AF606" s="365">
        <f t="shared" si="140"/>
        <v>0</v>
      </c>
      <c r="AG606" s="340"/>
      <c r="AH606" s="313"/>
      <c r="AI606" s="309"/>
      <c r="AJ606" s="314"/>
      <c r="AK606" s="398"/>
      <c r="AL606" s="399"/>
      <c r="AM606" s="450" t="str">
        <f t="shared" si="144"/>
        <v/>
      </c>
      <c r="AN606" s="363" t="str">
        <f t="shared" si="135"/>
        <v/>
      </c>
      <c r="AO606" s="363">
        <f t="shared" si="145"/>
        <v>0</v>
      </c>
      <c r="AP606" s="363">
        <f t="shared" si="141"/>
        <v>0</v>
      </c>
      <c r="AQ606" s="364">
        <f t="shared" si="146"/>
        <v>0</v>
      </c>
      <c r="AR606" s="365">
        <f t="shared" si="147"/>
        <v>0</v>
      </c>
      <c r="AZ606" s="316"/>
      <c r="BA606" s="317"/>
      <c r="BB606" s="353"/>
      <c r="BC606" s="345"/>
      <c r="BD606" s="318"/>
      <c r="BE606" s="345"/>
      <c r="BF606" s="318"/>
      <c r="BG606" s="345"/>
      <c r="BH606" s="318"/>
      <c r="BI606" s="345"/>
      <c r="BJ606" s="319"/>
      <c r="BK606" s="345"/>
      <c r="BL606" s="318"/>
      <c r="BM606" s="346"/>
      <c r="BO606" s="27" t="e">
        <f t="shared" si="142"/>
        <v>#DIV/0!</v>
      </c>
      <c r="BP606" s="27">
        <f t="shared" si="143"/>
        <v>0</v>
      </c>
    </row>
    <row r="607" spans="22:68" x14ac:dyDescent="0.25">
      <c r="V607" s="313"/>
      <c r="W607" s="309"/>
      <c r="X607" s="314"/>
      <c r="Y607" s="398"/>
      <c r="Z607" s="399"/>
      <c r="AA607" s="450" t="str">
        <f t="shared" si="136"/>
        <v/>
      </c>
      <c r="AB607" s="363" t="str">
        <f t="shared" si="134"/>
        <v/>
      </c>
      <c r="AC607" s="363">
        <f t="shared" si="137"/>
        <v>0</v>
      </c>
      <c r="AD607" s="363">
        <f t="shared" si="138"/>
        <v>0</v>
      </c>
      <c r="AE607" s="364">
        <f t="shared" si="139"/>
        <v>0</v>
      </c>
      <c r="AF607" s="365">
        <f t="shared" si="140"/>
        <v>0</v>
      </c>
      <c r="AG607" s="340"/>
      <c r="AH607" s="313"/>
      <c r="AI607" s="309"/>
      <c r="AJ607" s="314"/>
      <c r="AK607" s="398"/>
      <c r="AL607" s="399"/>
      <c r="AM607" s="450" t="str">
        <f t="shared" si="144"/>
        <v/>
      </c>
      <c r="AN607" s="363" t="str">
        <f t="shared" si="135"/>
        <v/>
      </c>
      <c r="AO607" s="363">
        <f t="shared" si="145"/>
        <v>0</v>
      </c>
      <c r="AP607" s="363">
        <f t="shared" si="141"/>
        <v>0</v>
      </c>
      <c r="AQ607" s="364">
        <f t="shared" si="146"/>
        <v>0</v>
      </c>
      <c r="AR607" s="365">
        <f t="shared" si="147"/>
        <v>0</v>
      </c>
      <c r="AZ607" s="316"/>
      <c r="BA607" s="317"/>
      <c r="BB607" s="353"/>
      <c r="BC607" s="345"/>
      <c r="BD607" s="318"/>
      <c r="BE607" s="345"/>
      <c r="BF607" s="318"/>
      <c r="BG607" s="345"/>
      <c r="BH607" s="318"/>
      <c r="BI607" s="345"/>
      <c r="BJ607" s="319"/>
      <c r="BK607" s="345"/>
      <c r="BL607" s="318"/>
      <c r="BM607" s="346"/>
      <c r="BO607" s="27" t="e">
        <f t="shared" si="142"/>
        <v>#DIV/0!</v>
      </c>
      <c r="BP607" s="27">
        <f t="shared" si="143"/>
        <v>0</v>
      </c>
    </row>
    <row r="608" spans="22:68" x14ac:dyDescent="0.25">
      <c r="V608" s="313"/>
      <c r="W608" s="309"/>
      <c r="X608" s="314"/>
      <c r="Y608" s="398"/>
      <c r="Z608" s="399"/>
      <c r="AA608" s="450" t="str">
        <f t="shared" si="136"/>
        <v/>
      </c>
      <c r="AB608" s="363" t="str">
        <f t="shared" si="134"/>
        <v/>
      </c>
      <c r="AC608" s="363">
        <f t="shared" si="137"/>
        <v>0</v>
      </c>
      <c r="AD608" s="363">
        <f t="shared" si="138"/>
        <v>0</v>
      </c>
      <c r="AE608" s="364">
        <f t="shared" si="139"/>
        <v>0</v>
      </c>
      <c r="AF608" s="365">
        <f t="shared" si="140"/>
        <v>0</v>
      </c>
      <c r="AG608" s="340"/>
      <c r="AH608" s="313"/>
      <c r="AI608" s="309"/>
      <c r="AJ608" s="314"/>
      <c r="AK608" s="398"/>
      <c r="AL608" s="399"/>
      <c r="AM608" s="450" t="str">
        <f t="shared" si="144"/>
        <v/>
      </c>
      <c r="AN608" s="363" t="str">
        <f t="shared" si="135"/>
        <v/>
      </c>
      <c r="AO608" s="363">
        <f t="shared" si="145"/>
        <v>0</v>
      </c>
      <c r="AP608" s="363">
        <f t="shared" si="141"/>
        <v>0</v>
      </c>
      <c r="AQ608" s="364">
        <f t="shared" si="146"/>
        <v>0</v>
      </c>
      <c r="AR608" s="365">
        <f t="shared" si="147"/>
        <v>0</v>
      </c>
      <c r="AZ608" s="316"/>
      <c r="BA608" s="317"/>
      <c r="BB608" s="353"/>
      <c r="BC608" s="345"/>
      <c r="BD608" s="318"/>
      <c r="BE608" s="345"/>
      <c r="BF608" s="318"/>
      <c r="BG608" s="345"/>
      <c r="BH608" s="318"/>
      <c r="BI608" s="345"/>
      <c r="BJ608" s="319"/>
      <c r="BK608" s="345"/>
      <c r="BL608" s="318"/>
      <c r="BM608" s="346"/>
      <c r="BO608" s="27" t="e">
        <f t="shared" si="142"/>
        <v>#DIV/0!</v>
      </c>
      <c r="BP608" s="27">
        <f t="shared" si="143"/>
        <v>0</v>
      </c>
    </row>
    <row r="609" spans="22:68" x14ac:dyDescent="0.25">
      <c r="V609" s="313"/>
      <c r="W609" s="309"/>
      <c r="X609" s="314"/>
      <c r="Y609" s="398"/>
      <c r="Z609" s="399"/>
      <c r="AA609" s="450" t="str">
        <f t="shared" si="136"/>
        <v/>
      </c>
      <c r="AB609" s="363" t="str">
        <f t="shared" si="134"/>
        <v/>
      </c>
      <c r="AC609" s="363">
        <f t="shared" si="137"/>
        <v>0</v>
      </c>
      <c r="AD609" s="363">
        <f t="shared" si="138"/>
        <v>0</v>
      </c>
      <c r="AE609" s="364">
        <f t="shared" si="139"/>
        <v>0</v>
      </c>
      <c r="AF609" s="365">
        <f t="shared" si="140"/>
        <v>0</v>
      </c>
      <c r="AG609" s="340"/>
      <c r="AH609" s="313"/>
      <c r="AI609" s="309"/>
      <c r="AJ609" s="314"/>
      <c r="AK609" s="398"/>
      <c r="AL609" s="399"/>
      <c r="AM609" s="450" t="str">
        <f t="shared" si="144"/>
        <v/>
      </c>
      <c r="AN609" s="363" t="str">
        <f t="shared" si="135"/>
        <v/>
      </c>
      <c r="AO609" s="363">
        <f t="shared" si="145"/>
        <v>0</v>
      </c>
      <c r="AP609" s="363">
        <f t="shared" si="141"/>
        <v>0</v>
      </c>
      <c r="AQ609" s="364">
        <f t="shared" si="146"/>
        <v>0</v>
      </c>
      <c r="AR609" s="365">
        <f t="shared" si="147"/>
        <v>0</v>
      </c>
      <c r="AZ609" s="316"/>
      <c r="BA609" s="317"/>
      <c r="BB609" s="353"/>
      <c r="BC609" s="345"/>
      <c r="BD609" s="323"/>
      <c r="BE609" s="345"/>
      <c r="BF609" s="318"/>
      <c r="BG609" s="345"/>
      <c r="BH609" s="318"/>
      <c r="BI609" s="345"/>
      <c r="BJ609" s="319"/>
      <c r="BK609" s="345"/>
      <c r="BL609" s="318"/>
      <c r="BM609" s="346"/>
      <c r="BO609" s="27" t="e">
        <f t="shared" si="142"/>
        <v>#DIV/0!</v>
      </c>
      <c r="BP609" s="27">
        <f t="shared" si="143"/>
        <v>0</v>
      </c>
    </row>
    <row r="610" spans="22:68" x14ac:dyDescent="0.25">
      <c r="V610" s="313"/>
      <c r="W610" s="309"/>
      <c r="X610" s="314"/>
      <c r="Y610" s="398"/>
      <c r="Z610" s="399"/>
      <c r="AA610" s="450" t="str">
        <f t="shared" si="136"/>
        <v/>
      </c>
      <c r="AB610" s="363" t="str">
        <f t="shared" si="134"/>
        <v/>
      </c>
      <c r="AC610" s="363">
        <f t="shared" si="137"/>
        <v>0</v>
      </c>
      <c r="AD610" s="363">
        <f t="shared" si="138"/>
        <v>0</v>
      </c>
      <c r="AE610" s="364">
        <f t="shared" si="139"/>
        <v>0</v>
      </c>
      <c r="AF610" s="365">
        <f t="shared" si="140"/>
        <v>0</v>
      </c>
      <c r="AG610" s="340"/>
      <c r="AH610" s="313"/>
      <c r="AI610" s="309"/>
      <c r="AJ610" s="314"/>
      <c r="AK610" s="398"/>
      <c r="AL610" s="399"/>
      <c r="AM610" s="450" t="str">
        <f t="shared" si="144"/>
        <v/>
      </c>
      <c r="AN610" s="363" t="str">
        <f t="shared" si="135"/>
        <v/>
      </c>
      <c r="AO610" s="363">
        <f t="shared" si="145"/>
        <v>0</v>
      </c>
      <c r="AP610" s="363">
        <f t="shared" si="141"/>
        <v>0</v>
      </c>
      <c r="AQ610" s="364">
        <f t="shared" si="146"/>
        <v>0</v>
      </c>
      <c r="AR610" s="365">
        <f t="shared" si="147"/>
        <v>0</v>
      </c>
      <c r="AZ610" s="316"/>
      <c r="BA610" s="317"/>
      <c r="BB610" s="353"/>
      <c r="BC610" s="345"/>
      <c r="BD610" s="318"/>
      <c r="BE610" s="345"/>
      <c r="BF610" s="318"/>
      <c r="BG610" s="345"/>
      <c r="BH610" s="318"/>
      <c r="BI610" s="345"/>
      <c r="BJ610" s="319"/>
      <c r="BK610" s="345"/>
      <c r="BL610" s="318"/>
      <c r="BM610" s="346"/>
      <c r="BO610" s="27" t="e">
        <f t="shared" si="142"/>
        <v>#DIV/0!</v>
      </c>
      <c r="BP610" s="27">
        <f t="shared" si="143"/>
        <v>0</v>
      </c>
    </row>
    <row r="611" spans="22:68" x14ac:dyDescent="0.25">
      <c r="V611" s="313"/>
      <c r="W611" s="309"/>
      <c r="X611" s="314"/>
      <c r="Y611" s="398"/>
      <c r="Z611" s="399"/>
      <c r="AA611" s="450" t="str">
        <f t="shared" si="136"/>
        <v/>
      </c>
      <c r="AB611" s="363" t="str">
        <f t="shared" si="134"/>
        <v/>
      </c>
      <c r="AC611" s="363">
        <f t="shared" si="137"/>
        <v>0</v>
      </c>
      <c r="AD611" s="363">
        <f t="shared" si="138"/>
        <v>0</v>
      </c>
      <c r="AE611" s="364">
        <f t="shared" si="139"/>
        <v>0</v>
      </c>
      <c r="AF611" s="365">
        <f t="shared" si="140"/>
        <v>0</v>
      </c>
      <c r="AG611" s="340"/>
      <c r="AH611" s="313"/>
      <c r="AI611" s="309"/>
      <c r="AJ611" s="314"/>
      <c r="AK611" s="398"/>
      <c r="AL611" s="399"/>
      <c r="AM611" s="450" t="str">
        <f t="shared" si="144"/>
        <v/>
      </c>
      <c r="AN611" s="363" t="str">
        <f t="shared" si="135"/>
        <v/>
      </c>
      <c r="AO611" s="363">
        <f t="shared" si="145"/>
        <v>0</v>
      </c>
      <c r="AP611" s="363">
        <f t="shared" si="141"/>
        <v>0</v>
      </c>
      <c r="AQ611" s="364">
        <f t="shared" si="146"/>
        <v>0</v>
      </c>
      <c r="AR611" s="365">
        <f t="shared" si="147"/>
        <v>0</v>
      </c>
      <c r="AZ611" s="316"/>
      <c r="BA611" s="317"/>
      <c r="BB611" s="353"/>
      <c r="BC611" s="345"/>
      <c r="BD611" s="318"/>
      <c r="BE611" s="345"/>
      <c r="BF611" s="318"/>
      <c r="BG611" s="345"/>
      <c r="BH611" s="318"/>
      <c r="BI611" s="345"/>
      <c r="BJ611" s="319"/>
      <c r="BK611" s="345"/>
      <c r="BL611" s="318"/>
      <c r="BM611" s="346"/>
      <c r="BO611" s="27" t="e">
        <f t="shared" si="142"/>
        <v>#DIV/0!</v>
      </c>
      <c r="BP611" s="27">
        <f t="shared" si="143"/>
        <v>0</v>
      </c>
    </row>
    <row r="612" spans="22:68" x14ac:dyDescent="0.25">
      <c r="V612" s="313"/>
      <c r="W612" s="309"/>
      <c r="X612" s="314"/>
      <c r="Y612" s="398"/>
      <c r="Z612" s="399"/>
      <c r="AA612" s="450" t="str">
        <f t="shared" si="136"/>
        <v/>
      </c>
      <c r="AB612" s="363" t="str">
        <f t="shared" si="134"/>
        <v/>
      </c>
      <c r="AC612" s="363">
        <f t="shared" si="137"/>
        <v>0</v>
      </c>
      <c r="AD612" s="363">
        <f t="shared" si="138"/>
        <v>0</v>
      </c>
      <c r="AE612" s="364">
        <f t="shared" si="139"/>
        <v>0</v>
      </c>
      <c r="AF612" s="365">
        <f t="shared" si="140"/>
        <v>0</v>
      </c>
      <c r="AG612" s="340"/>
      <c r="AH612" s="313"/>
      <c r="AI612" s="309"/>
      <c r="AJ612" s="314"/>
      <c r="AK612" s="398"/>
      <c r="AL612" s="399"/>
      <c r="AM612" s="450" t="str">
        <f t="shared" si="144"/>
        <v/>
      </c>
      <c r="AN612" s="363" t="str">
        <f t="shared" si="135"/>
        <v/>
      </c>
      <c r="AO612" s="363">
        <f t="shared" si="145"/>
        <v>0</v>
      </c>
      <c r="AP612" s="363">
        <f t="shared" si="141"/>
        <v>0</v>
      </c>
      <c r="AQ612" s="364">
        <f t="shared" si="146"/>
        <v>0</v>
      </c>
      <c r="AR612" s="365">
        <f t="shared" si="147"/>
        <v>0</v>
      </c>
      <c r="AZ612" s="316"/>
      <c r="BA612" s="317"/>
      <c r="BB612" s="353"/>
      <c r="BC612" s="345"/>
      <c r="BD612" s="318"/>
      <c r="BE612" s="345"/>
      <c r="BF612" s="318"/>
      <c r="BG612" s="345"/>
      <c r="BH612" s="318"/>
      <c r="BI612" s="345"/>
      <c r="BJ612" s="319"/>
      <c r="BK612" s="345"/>
      <c r="BL612" s="318"/>
      <c r="BM612" s="346"/>
      <c r="BO612" s="27" t="e">
        <f t="shared" si="142"/>
        <v>#DIV/0!</v>
      </c>
      <c r="BP612" s="27">
        <f t="shared" si="143"/>
        <v>0</v>
      </c>
    </row>
    <row r="613" spans="22:68" x14ac:dyDescent="0.25">
      <c r="V613" s="313"/>
      <c r="W613" s="309"/>
      <c r="X613" s="314"/>
      <c r="Y613" s="398"/>
      <c r="Z613" s="399"/>
      <c r="AA613" s="450" t="str">
        <f t="shared" si="136"/>
        <v/>
      </c>
      <c r="AB613" s="363" t="str">
        <f t="shared" si="134"/>
        <v/>
      </c>
      <c r="AC613" s="363">
        <f t="shared" si="137"/>
        <v>0</v>
      </c>
      <c r="AD613" s="363">
        <f t="shared" si="138"/>
        <v>0</v>
      </c>
      <c r="AE613" s="364">
        <f t="shared" si="139"/>
        <v>0</v>
      </c>
      <c r="AF613" s="365">
        <f t="shared" si="140"/>
        <v>0</v>
      </c>
      <c r="AG613" s="340"/>
      <c r="AH613" s="313"/>
      <c r="AI613" s="309"/>
      <c r="AJ613" s="314"/>
      <c r="AK613" s="398"/>
      <c r="AL613" s="399"/>
      <c r="AM613" s="450" t="str">
        <f t="shared" si="144"/>
        <v/>
      </c>
      <c r="AN613" s="363" t="str">
        <f t="shared" si="135"/>
        <v/>
      </c>
      <c r="AO613" s="363">
        <f t="shared" si="145"/>
        <v>0</v>
      </c>
      <c r="AP613" s="363">
        <f t="shared" si="141"/>
        <v>0</v>
      </c>
      <c r="AQ613" s="364">
        <f t="shared" si="146"/>
        <v>0</v>
      </c>
      <c r="AR613" s="365">
        <f t="shared" si="147"/>
        <v>0</v>
      </c>
      <c r="AZ613" s="316"/>
      <c r="BA613" s="317"/>
      <c r="BB613" s="353"/>
      <c r="BC613" s="345"/>
      <c r="BD613" s="318"/>
      <c r="BE613" s="345"/>
      <c r="BF613" s="318"/>
      <c r="BG613" s="345"/>
      <c r="BH613" s="318"/>
      <c r="BI613" s="345"/>
      <c r="BJ613" s="319"/>
      <c r="BK613" s="345"/>
      <c r="BL613" s="318"/>
      <c r="BM613" s="346"/>
      <c r="BO613" s="27" t="e">
        <f t="shared" si="142"/>
        <v>#DIV/0!</v>
      </c>
      <c r="BP613" s="27">
        <f t="shared" si="143"/>
        <v>0</v>
      </c>
    </row>
    <row r="614" spans="22:68" x14ac:dyDescent="0.25">
      <c r="V614" s="313"/>
      <c r="W614" s="309"/>
      <c r="X614" s="314"/>
      <c r="Y614" s="398"/>
      <c r="Z614" s="399"/>
      <c r="AA614" s="450" t="str">
        <f t="shared" si="136"/>
        <v/>
      </c>
      <c r="AB614" s="363" t="str">
        <f t="shared" si="134"/>
        <v/>
      </c>
      <c r="AC614" s="363">
        <f t="shared" si="137"/>
        <v>0</v>
      </c>
      <c r="AD614" s="363">
        <f t="shared" si="138"/>
        <v>0</v>
      </c>
      <c r="AE614" s="364">
        <f t="shared" si="139"/>
        <v>0</v>
      </c>
      <c r="AF614" s="365">
        <f t="shared" si="140"/>
        <v>0</v>
      </c>
      <c r="AG614" s="340"/>
      <c r="AH614" s="313"/>
      <c r="AI614" s="309"/>
      <c r="AJ614" s="314"/>
      <c r="AK614" s="398"/>
      <c r="AL614" s="399"/>
      <c r="AM614" s="450" t="str">
        <f t="shared" si="144"/>
        <v/>
      </c>
      <c r="AN614" s="363" t="str">
        <f t="shared" si="135"/>
        <v/>
      </c>
      <c r="AO614" s="363">
        <f t="shared" si="145"/>
        <v>0</v>
      </c>
      <c r="AP614" s="363">
        <f t="shared" si="141"/>
        <v>0</v>
      </c>
      <c r="AQ614" s="364">
        <f t="shared" si="146"/>
        <v>0</v>
      </c>
      <c r="AR614" s="365">
        <f t="shared" si="147"/>
        <v>0</v>
      </c>
      <c r="AZ614" s="316"/>
      <c r="BA614" s="317"/>
      <c r="BB614" s="353"/>
      <c r="BC614" s="345"/>
      <c r="BD614" s="318"/>
      <c r="BE614" s="345"/>
      <c r="BF614" s="318"/>
      <c r="BG614" s="345"/>
      <c r="BH614" s="318"/>
      <c r="BI614" s="345"/>
      <c r="BJ614" s="319"/>
      <c r="BK614" s="345"/>
      <c r="BL614" s="318"/>
      <c r="BM614" s="346"/>
      <c r="BO614" s="27" t="e">
        <f t="shared" si="142"/>
        <v>#DIV/0!</v>
      </c>
      <c r="BP614" s="27">
        <f t="shared" si="143"/>
        <v>0</v>
      </c>
    </row>
    <row r="615" spans="22:68" x14ac:dyDescent="0.25">
      <c r="V615" s="313"/>
      <c r="W615" s="309"/>
      <c r="X615" s="314"/>
      <c r="Y615" s="398"/>
      <c r="Z615" s="399"/>
      <c r="AA615" s="450" t="str">
        <f t="shared" si="136"/>
        <v/>
      </c>
      <c r="AB615" s="363" t="str">
        <f t="shared" si="134"/>
        <v/>
      </c>
      <c r="AC615" s="363">
        <f t="shared" si="137"/>
        <v>0</v>
      </c>
      <c r="AD615" s="363">
        <f t="shared" si="138"/>
        <v>0</v>
      </c>
      <c r="AE615" s="364">
        <f t="shared" si="139"/>
        <v>0</v>
      </c>
      <c r="AF615" s="365">
        <f t="shared" si="140"/>
        <v>0</v>
      </c>
      <c r="AG615" s="340"/>
      <c r="AH615" s="313"/>
      <c r="AI615" s="309"/>
      <c r="AJ615" s="314"/>
      <c r="AK615" s="398"/>
      <c r="AL615" s="399"/>
      <c r="AM615" s="450" t="str">
        <f t="shared" si="144"/>
        <v/>
      </c>
      <c r="AN615" s="363" t="str">
        <f t="shared" si="135"/>
        <v/>
      </c>
      <c r="AO615" s="363">
        <f t="shared" si="145"/>
        <v>0</v>
      </c>
      <c r="AP615" s="363">
        <f t="shared" si="141"/>
        <v>0</v>
      </c>
      <c r="AQ615" s="364">
        <f t="shared" si="146"/>
        <v>0</v>
      </c>
      <c r="AR615" s="365">
        <f t="shared" si="147"/>
        <v>0</v>
      </c>
      <c r="AZ615" s="316"/>
      <c r="BA615" s="317"/>
      <c r="BB615" s="353"/>
      <c r="BC615" s="345"/>
      <c r="BD615" s="318"/>
      <c r="BE615" s="345"/>
      <c r="BF615" s="318"/>
      <c r="BG615" s="345"/>
      <c r="BH615" s="318"/>
      <c r="BI615" s="345"/>
      <c r="BJ615" s="319"/>
      <c r="BK615" s="345"/>
      <c r="BL615" s="318"/>
      <c r="BM615" s="346"/>
      <c r="BO615" s="27" t="e">
        <f t="shared" si="142"/>
        <v>#DIV/0!</v>
      </c>
      <c r="BP615" s="27">
        <f t="shared" si="143"/>
        <v>0</v>
      </c>
    </row>
    <row r="616" spans="22:68" x14ac:dyDescent="0.25">
      <c r="V616" s="313"/>
      <c r="W616" s="309"/>
      <c r="X616" s="314"/>
      <c r="Y616" s="398"/>
      <c r="Z616" s="399"/>
      <c r="AA616" s="450" t="str">
        <f t="shared" si="136"/>
        <v/>
      </c>
      <c r="AB616" s="363" t="str">
        <f t="shared" si="134"/>
        <v/>
      </c>
      <c r="AC616" s="363">
        <f t="shared" si="137"/>
        <v>0</v>
      </c>
      <c r="AD616" s="363">
        <f t="shared" si="138"/>
        <v>0</v>
      </c>
      <c r="AE616" s="364">
        <f t="shared" si="139"/>
        <v>0</v>
      </c>
      <c r="AF616" s="365">
        <f t="shared" si="140"/>
        <v>0</v>
      </c>
      <c r="AG616" s="340"/>
      <c r="AH616" s="313"/>
      <c r="AI616" s="309"/>
      <c r="AJ616" s="314"/>
      <c r="AK616" s="398"/>
      <c r="AL616" s="399"/>
      <c r="AM616" s="450" t="str">
        <f t="shared" si="144"/>
        <v/>
      </c>
      <c r="AN616" s="363" t="str">
        <f t="shared" si="135"/>
        <v/>
      </c>
      <c r="AO616" s="363">
        <f t="shared" si="145"/>
        <v>0</v>
      </c>
      <c r="AP616" s="363">
        <f t="shared" si="141"/>
        <v>0</v>
      </c>
      <c r="AQ616" s="364">
        <f t="shared" si="146"/>
        <v>0</v>
      </c>
      <c r="AR616" s="365">
        <f t="shared" si="147"/>
        <v>0</v>
      </c>
      <c r="AZ616" s="316"/>
      <c r="BA616" s="317"/>
      <c r="BB616" s="353"/>
      <c r="BC616" s="345"/>
      <c r="BD616" s="318"/>
      <c r="BE616" s="345"/>
      <c r="BF616" s="318"/>
      <c r="BG616" s="345"/>
      <c r="BH616" s="318"/>
      <c r="BI616" s="345"/>
      <c r="BJ616" s="319"/>
      <c r="BK616" s="345"/>
      <c r="BL616" s="318"/>
      <c r="BM616" s="346"/>
      <c r="BO616" s="27" t="e">
        <f t="shared" si="142"/>
        <v>#DIV/0!</v>
      </c>
      <c r="BP616" s="27">
        <f t="shared" si="143"/>
        <v>0</v>
      </c>
    </row>
    <row r="617" spans="22:68" x14ac:dyDescent="0.25">
      <c r="V617" s="313"/>
      <c r="W617" s="309"/>
      <c r="X617" s="314"/>
      <c r="Y617" s="398"/>
      <c r="Z617" s="399"/>
      <c r="AA617" s="450" t="str">
        <f t="shared" si="136"/>
        <v/>
      </c>
      <c r="AB617" s="363" t="str">
        <f t="shared" si="134"/>
        <v/>
      </c>
      <c r="AC617" s="363">
        <f t="shared" si="137"/>
        <v>0</v>
      </c>
      <c r="AD617" s="363">
        <f t="shared" si="138"/>
        <v>0</v>
      </c>
      <c r="AE617" s="364">
        <f t="shared" si="139"/>
        <v>0</v>
      </c>
      <c r="AF617" s="365">
        <f t="shared" si="140"/>
        <v>0</v>
      </c>
      <c r="AG617" s="340"/>
      <c r="AH617" s="313"/>
      <c r="AI617" s="309"/>
      <c r="AJ617" s="314"/>
      <c r="AK617" s="398"/>
      <c r="AL617" s="399"/>
      <c r="AM617" s="450" t="str">
        <f t="shared" si="144"/>
        <v/>
      </c>
      <c r="AN617" s="363" t="str">
        <f t="shared" si="135"/>
        <v/>
      </c>
      <c r="AO617" s="363">
        <f t="shared" si="145"/>
        <v>0</v>
      </c>
      <c r="AP617" s="363">
        <f t="shared" si="141"/>
        <v>0</v>
      </c>
      <c r="AQ617" s="364">
        <f t="shared" si="146"/>
        <v>0</v>
      </c>
      <c r="AR617" s="365">
        <f t="shared" si="147"/>
        <v>0</v>
      </c>
      <c r="AZ617" s="316"/>
      <c r="BA617" s="317"/>
      <c r="BB617" s="353"/>
      <c r="BC617" s="345"/>
      <c r="BD617" s="318"/>
      <c r="BE617" s="345"/>
      <c r="BF617" s="318"/>
      <c r="BG617" s="345"/>
      <c r="BH617" s="318"/>
      <c r="BI617" s="345"/>
      <c r="BJ617" s="319"/>
      <c r="BK617" s="345"/>
      <c r="BL617" s="318"/>
      <c r="BM617" s="346"/>
      <c r="BO617" s="27" t="e">
        <f t="shared" si="142"/>
        <v>#DIV/0!</v>
      </c>
      <c r="BP617" s="27">
        <f t="shared" si="143"/>
        <v>0</v>
      </c>
    </row>
    <row r="618" spans="22:68" x14ac:dyDescent="0.25">
      <c r="V618" s="313"/>
      <c r="W618" s="309"/>
      <c r="X618" s="314"/>
      <c r="Y618" s="398"/>
      <c r="Z618" s="399"/>
      <c r="AA618" s="450" t="str">
        <f t="shared" si="136"/>
        <v/>
      </c>
      <c r="AB618" s="363" t="str">
        <f t="shared" si="134"/>
        <v/>
      </c>
      <c r="AC618" s="363">
        <f t="shared" si="137"/>
        <v>0</v>
      </c>
      <c r="AD618" s="363">
        <f t="shared" si="138"/>
        <v>0</v>
      </c>
      <c r="AE618" s="364">
        <f t="shared" si="139"/>
        <v>0</v>
      </c>
      <c r="AF618" s="365">
        <f t="shared" si="140"/>
        <v>0</v>
      </c>
      <c r="AG618" s="340"/>
      <c r="AH618" s="313"/>
      <c r="AI618" s="309"/>
      <c r="AJ618" s="314"/>
      <c r="AK618" s="398"/>
      <c r="AL618" s="399"/>
      <c r="AM618" s="450" t="str">
        <f t="shared" si="144"/>
        <v/>
      </c>
      <c r="AN618" s="363" t="str">
        <f t="shared" si="135"/>
        <v/>
      </c>
      <c r="AO618" s="363">
        <f t="shared" si="145"/>
        <v>0</v>
      </c>
      <c r="AP618" s="363">
        <f t="shared" si="141"/>
        <v>0</v>
      </c>
      <c r="AQ618" s="364">
        <f t="shared" si="146"/>
        <v>0</v>
      </c>
      <c r="AR618" s="365">
        <f t="shared" si="147"/>
        <v>0</v>
      </c>
      <c r="AZ618" s="316"/>
      <c r="BA618" s="317"/>
      <c r="BB618" s="353"/>
      <c r="BC618" s="345"/>
      <c r="BD618" s="318"/>
      <c r="BE618" s="345"/>
      <c r="BF618" s="318"/>
      <c r="BG618" s="345"/>
      <c r="BH618" s="318"/>
      <c r="BI618" s="345"/>
      <c r="BJ618" s="319"/>
      <c r="BK618" s="345"/>
      <c r="BL618" s="318"/>
      <c r="BM618" s="346"/>
      <c r="BO618" s="27" t="e">
        <f t="shared" si="142"/>
        <v>#DIV/0!</v>
      </c>
      <c r="BP618" s="27">
        <f t="shared" si="143"/>
        <v>0</v>
      </c>
    </row>
    <row r="619" spans="22:68" x14ac:dyDescent="0.25">
      <c r="V619" s="313"/>
      <c r="W619" s="309"/>
      <c r="X619" s="314"/>
      <c r="Y619" s="398"/>
      <c r="Z619" s="399"/>
      <c r="AA619" s="450" t="str">
        <f t="shared" si="136"/>
        <v/>
      </c>
      <c r="AB619" s="363" t="str">
        <f t="shared" si="134"/>
        <v/>
      </c>
      <c r="AC619" s="363">
        <f t="shared" si="137"/>
        <v>0</v>
      </c>
      <c r="AD619" s="363">
        <f t="shared" si="138"/>
        <v>0</v>
      </c>
      <c r="AE619" s="364">
        <f t="shared" si="139"/>
        <v>0</v>
      </c>
      <c r="AF619" s="365">
        <f t="shared" si="140"/>
        <v>0</v>
      </c>
      <c r="AG619" s="340"/>
      <c r="AH619" s="313"/>
      <c r="AI619" s="309"/>
      <c r="AJ619" s="314"/>
      <c r="AK619" s="398"/>
      <c r="AL619" s="399"/>
      <c r="AM619" s="450" t="str">
        <f t="shared" si="144"/>
        <v/>
      </c>
      <c r="AN619" s="363" t="str">
        <f t="shared" si="135"/>
        <v/>
      </c>
      <c r="AO619" s="363">
        <f t="shared" si="145"/>
        <v>0</v>
      </c>
      <c r="AP619" s="363">
        <f t="shared" si="141"/>
        <v>0</v>
      </c>
      <c r="AQ619" s="364">
        <f t="shared" si="146"/>
        <v>0</v>
      </c>
      <c r="AR619" s="365">
        <f t="shared" si="147"/>
        <v>0</v>
      </c>
      <c r="AZ619" s="316"/>
      <c r="BA619" s="317"/>
      <c r="BB619" s="353"/>
      <c r="BC619" s="345"/>
      <c r="BD619" s="318"/>
      <c r="BE619" s="345"/>
      <c r="BF619" s="318"/>
      <c r="BG619" s="345"/>
      <c r="BH619" s="318"/>
      <c r="BI619" s="345"/>
      <c r="BJ619" s="319"/>
      <c r="BK619" s="345"/>
      <c r="BL619" s="318"/>
      <c r="BM619" s="346"/>
      <c r="BO619" s="27" t="e">
        <f t="shared" si="142"/>
        <v>#DIV/0!</v>
      </c>
      <c r="BP619" s="27">
        <f t="shared" si="143"/>
        <v>0</v>
      </c>
    </row>
    <row r="620" spans="22:68" x14ac:dyDescent="0.25">
      <c r="V620" s="313"/>
      <c r="W620" s="309"/>
      <c r="X620" s="314"/>
      <c r="Y620" s="398"/>
      <c r="Z620" s="399"/>
      <c r="AA620" s="450" t="str">
        <f t="shared" si="136"/>
        <v/>
      </c>
      <c r="AB620" s="363" t="str">
        <f t="shared" si="134"/>
        <v/>
      </c>
      <c r="AC620" s="363">
        <f t="shared" si="137"/>
        <v>0</v>
      </c>
      <c r="AD620" s="363">
        <f t="shared" si="138"/>
        <v>0</v>
      </c>
      <c r="AE620" s="364">
        <f t="shared" si="139"/>
        <v>0</v>
      </c>
      <c r="AF620" s="365">
        <f t="shared" si="140"/>
        <v>0</v>
      </c>
      <c r="AG620" s="340"/>
      <c r="AH620" s="313"/>
      <c r="AI620" s="309"/>
      <c r="AJ620" s="314"/>
      <c r="AK620" s="398"/>
      <c r="AL620" s="399"/>
      <c r="AM620" s="450" t="str">
        <f t="shared" si="144"/>
        <v/>
      </c>
      <c r="AN620" s="363" t="str">
        <f t="shared" si="135"/>
        <v/>
      </c>
      <c r="AO620" s="363">
        <f t="shared" si="145"/>
        <v>0</v>
      </c>
      <c r="AP620" s="363">
        <f t="shared" si="141"/>
        <v>0</v>
      </c>
      <c r="AQ620" s="364">
        <f t="shared" si="146"/>
        <v>0</v>
      </c>
      <c r="AR620" s="365">
        <f t="shared" si="147"/>
        <v>0</v>
      </c>
      <c r="AZ620" s="316"/>
      <c r="BA620" s="317"/>
      <c r="BB620" s="353"/>
      <c r="BC620" s="345"/>
      <c r="BD620" s="318"/>
      <c r="BE620" s="345"/>
      <c r="BF620" s="318"/>
      <c r="BG620" s="345"/>
      <c r="BH620" s="318"/>
      <c r="BI620" s="345"/>
      <c r="BJ620" s="319"/>
      <c r="BK620" s="345"/>
      <c r="BL620" s="318"/>
      <c r="BM620" s="346"/>
      <c r="BO620" s="27" t="e">
        <f t="shared" si="142"/>
        <v>#DIV/0!</v>
      </c>
      <c r="BP620" s="27">
        <f t="shared" si="143"/>
        <v>0</v>
      </c>
    </row>
    <row r="621" spans="22:68" x14ac:dyDescent="0.25">
      <c r="V621" s="313"/>
      <c r="W621" s="309"/>
      <c r="X621" s="314"/>
      <c r="Y621" s="398"/>
      <c r="Z621" s="399"/>
      <c r="AA621" s="450" t="str">
        <f t="shared" si="136"/>
        <v/>
      </c>
      <c r="AB621" s="363" t="str">
        <f t="shared" si="134"/>
        <v/>
      </c>
      <c r="AC621" s="363">
        <f t="shared" si="137"/>
        <v>0</v>
      </c>
      <c r="AD621" s="363">
        <f t="shared" si="138"/>
        <v>0</v>
      </c>
      <c r="AE621" s="364">
        <f t="shared" si="139"/>
        <v>0</v>
      </c>
      <c r="AF621" s="365">
        <f t="shared" si="140"/>
        <v>0</v>
      </c>
      <c r="AG621" s="340"/>
      <c r="AH621" s="313"/>
      <c r="AI621" s="309"/>
      <c r="AJ621" s="314"/>
      <c r="AK621" s="398"/>
      <c r="AL621" s="399"/>
      <c r="AM621" s="450" t="str">
        <f t="shared" si="144"/>
        <v/>
      </c>
      <c r="AN621" s="363" t="str">
        <f t="shared" si="135"/>
        <v/>
      </c>
      <c r="AO621" s="363">
        <f t="shared" si="145"/>
        <v>0</v>
      </c>
      <c r="AP621" s="363">
        <f t="shared" si="141"/>
        <v>0</v>
      </c>
      <c r="AQ621" s="364">
        <f t="shared" si="146"/>
        <v>0</v>
      </c>
      <c r="AR621" s="365">
        <f t="shared" si="147"/>
        <v>0</v>
      </c>
      <c r="AZ621" s="316"/>
      <c r="BA621" s="317"/>
      <c r="BB621" s="353"/>
      <c r="BC621" s="345"/>
      <c r="BD621" s="318"/>
      <c r="BE621" s="345"/>
      <c r="BF621" s="318"/>
      <c r="BG621" s="345"/>
      <c r="BH621" s="318"/>
      <c r="BI621" s="345"/>
      <c r="BJ621" s="319"/>
      <c r="BK621" s="345"/>
      <c r="BL621" s="318"/>
      <c r="BM621" s="346"/>
      <c r="BO621" s="27" t="e">
        <f t="shared" si="142"/>
        <v>#DIV/0!</v>
      </c>
      <c r="BP621" s="27">
        <f t="shared" si="143"/>
        <v>0</v>
      </c>
    </row>
    <row r="622" spans="22:68" x14ac:dyDescent="0.25">
      <c r="V622" s="313"/>
      <c r="W622" s="309"/>
      <c r="X622" s="314"/>
      <c r="Y622" s="398"/>
      <c r="Z622" s="399"/>
      <c r="AA622" s="450" t="str">
        <f t="shared" si="136"/>
        <v/>
      </c>
      <c r="AB622" s="363" t="str">
        <f t="shared" si="134"/>
        <v/>
      </c>
      <c r="AC622" s="363">
        <f t="shared" si="137"/>
        <v>0</v>
      </c>
      <c r="AD622" s="363">
        <f t="shared" si="138"/>
        <v>0</v>
      </c>
      <c r="AE622" s="364">
        <f t="shared" si="139"/>
        <v>0</v>
      </c>
      <c r="AF622" s="365">
        <f t="shared" si="140"/>
        <v>0</v>
      </c>
      <c r="AG622" s="340"/>
      <c r="AH622" s="313"/>
      <c r="AI622" s="309"/>
      <c r="AJ622" s="314"/>
      <c r="AK622" s="398"/>
      <c r="AL622" s="399"/>
      <c r="AM622" s="450" t="str">
        <f t="shared" si="144"/>
        <v/>
      </c>
      <c r="AN622" s="363" t="str">
        <f t="shared" si="135"/>
        <v/>
      </c>
      <c r="AO622" s="363">
        <f t="shared" si="145"/>
        <v>0</v>
      </c>
      <c r="AP622" s="363">
        <f t="shared" si="141"/>
        <v>0</v>
      </c>
      <c r="AQ622" s="364">
        <f t="shared" si="146"/>
        <v>0</v>
      </c>
      <c r="AR622" s="365">
        <f t="shared" si="147"/>
        <v>0</v>
      </c>
      <c r="AZ622" s="316"/>
      <c r="BA622" s="317"/>
      <c r="BB622" s="353"/>
      <c r="BC622" s="345"/>
      <c r="BD622" s="318"/>
      <c r="BE622" s="345"/>
      <c r="BF622" s="318"/>
      <c r="BG622" s="345"/>
      <c r="BH622" s="318"/>
      <c r="BI622" s="345"/>
      <c r="BJ622" s="319"/>
      <c r="BK622" s="345"/>
      <c r="BL622" s="318"/>
      <c r="BM622" s="346"/>
      <c r="BO622" s="27" t="e">
        <f t="shared" si="142"/>
        <v>#DIV/0!</v>
      </c>
      <c r="BP622" s="27">
        <f t="shared" si="143"/>
        <v>0</v>
      </c>
    </row>
    <row r="623" spans="22:68" x14ac:dyDescent="0.25">
      <c r="V623" s="313"/>
      <c r="W623" s="309"/>
      <c r="X623" s="314"/>
      <c r="Y623" s="398"/>
      <c r="Z623" s="399"/>
      <c r="AA623" s="450" t="str">
        <f t="shared" si="136"/>
        <v/>
      </c>
      <c r="AB623" s="363" t="str">
        <f t="shared" si="134"/>
        <v/>
      </c>
      <c r="AC623" s="363">
        <f t="shared" si="137"/>
        <v>0</v>
      </c>
      <c r="AD623" s="363">
        <f t="shared" si="138"/>
        <v>0</v>
      </c>
      <c r="AE623" s="364">
        <f t="shared" si="139"/>
        <v>0</v>
      </c>
      <c r="AF623" s="365">
        <f t="shared" si="140"/>
        <v>0</v>
      </c>
      <c r="AG623" s="340"/>
      <c r="AH623" s="313"/>
      <c r="AI623" s="309"/>
      <c r="AJ623" s="314"/>
      <c r="AK623" s="398"/>
      <c r="AL623" s="399"/>
      <c r="AM623" s="450" t="str">
        <f t="shared" si="144"/>
        <v/>
      </c>
      <c r="AN623" s="363" t="str">
        <f t="shared" si="135"/>
        <v/>
      </c>
      <c r="AO623" s="363">
        <f t="shared" si="145"/>
        <v>0</v>
      </c>
      <c r="AP623" s="363">
        <f t="shared" si="141"/>
        <v>0</v>
      </c>
      <c r="AQ623" s="364">
        <f t="shared" si="146"/>
        <v>0</v>
      </c>
      <c r="AR623" s="365">
        <f t="shared" si="147"/>
        <v>0</v>
      </c>
      <c r="AZ623" s="316"/>
      <c r="BA623" s="317"/>
      <c r="BB623" s="353"/>
      <c r="BC623" s="345"/>
      <c r="BD623" s="318"/>
      <c r="BE623" s="345"/>
      <c r="BF623" s="318"/>
      <c r="BG623" s="345"/>
      <c r="BH623" s="318"/>
      <c r="BI623" s="345"/>
      <c r="BJ623" s="319"/>
      <c r="BK623" s="345"/>
      <c r="BL623" s="318"/>
      <c r="BM623" s="346"/>
      <c r="BO623" s="27" t="e">
        <f t="shared" si="142"/>
        <v>#DIV/0!</v>
      </c>
      <c r="BP623" s="27">
        <f t="shared" si="143"/>
        <v>0</v>
      </c>
    </row>
    <row r="624" spans="22:68" x14ac:dyDescent="0.25">
      <c r="V624" s="313"/>
      <c r="W624" s="309"/>
      <c r="X624" s="314"/>
      <c r="Y624" s="398"/>
      <c r="Z624" s="399"/>
      <c r="AA624" s="450" t="str">
        <f t="shared" si="136"/>
        <v/>
      </c>
      <c r="AB624" s="363" t="str">
        <f t="shared" si="134"/>
        <v/>
      </c>
      <c r="AC624" s="363">
        <f t="shared" si="137"/>
        <v>0</v>
      </c>
      <c r="AD624" s="363">
        <f t="shared" si="138"/>
        <v>0</v>
      </c>
      <c r="AE624" s="364">
        <f t="shared" si="139"/>
        <v>0</v>
      </c>
      <c r="AF624" s="365">
        <f t="shared" si="140"/>
        <v>0</v>
      </c>
      <c r="AG624" s="340"/>
      <c r="AH624" s="313"/>
      <c r="AI624" s="309"/>
      <c r="AJ624" s="314"/>
      <c r="AK624" s="398"/>
      <c r="AL624" s="399"/>
      <c r="AM624" s="450" t="str">
        <f t="shared" si="144"/>
        <v/>
      </c>
      <c r="AN624" s="363" t="str">
        <f t="shared" si="135"/>
        <v/>
      </c>
      <c r="AO624" s="363">
        <f t="shared" si="145"/>
        <v>0</v>
      </c>
      <c r="AP624" s="363">
        <f t="shared" si="141"/>
        <v>0</v>
      </c>
      <c r="AQ624" s="364">
        <f t="shared" si="146"/>
        <v>0</v>
      </c>
      <c r="AR624" s="365">
        <f t="shared" si="147"/>
        <v>0</v>
      </c>
      <c r="AZ624" s="316"/>
      <c r="BA624" s="317"/>
      <c r="BB624" s="353"/>
      <c r="BC624" s="345"/>
      <c r="BD624" s="318"/>
      <c r="BE624" s="345"/>
      <c r="BF624" s="318"/>
      <c r="BG624" s="345"/>
      <c r="BH624" s="318"/>
      <c r="BI624" s="345"/>
      <c r="BJ624" s="319"/>
      <c r="BK624" s="345"/>
      <c r="BL624" s="318"/>
      <c r="BM624" s="346"/>
      <c r="BO624" s="27" t="e">
        <f t="shared" si="142"/>
        <v>#DIV/0!</v>
      </c>
      <c r="BP624" s="27">
        <f t="shared" si="143"/>
        <v>0</v>
      </c>
    </row>
    <row r="625" spans="22:68" x14ac:dyDescent="0.25">
      <c r="V625" s="313"/>
      <c r="W625" s="309"/>
      <c r="X625" s="314"/>
      <c r="Y625" s="398"/>
      <c r="Z625" s="399"/>
      <c r="AA625" s="450" t="str">
        <f t="shared" si="136"/>
        <v/>
      </c>
      <c r="AB625" s="363" t="str">
        <f t="shared" si="134"/>
        <v/>
      </c>
      <c r="AC625" s="363">
        <f t="shared" si="137"/>
        <v>0</v>
      </c>
      <c r="AD625" s="363">
        <f t="shared" si="138"/>
        <v>0</v>
      </c>
      <c r="AE625" s="364">
        <f t="shared" si="139"/>
        <v>0</v>
      </c>
      <c r="AF625" s="365">
        <f t="shared" si="140"/>
        <v>0</v>
      </c>
      <c r="AG625" s="340"/>
      <c r="AH625" s="313"/>
      <c r="AI625" s="309"/>
      <c r="AJ625" s="314"/>
      <c r="AK625" s="398"/>
      <c r="AL625" s="399"/>
      <c r="AM625" s="450" t="str">
        <f t="shared" si="144"/>
        <v/>
      </c>
      <c r="AN625" s="363" t="str">
        <f t="shared" si="135"/>
        <v/>
      </c>
      <c r="AO625" s="363">
        <f t="shared" si="145"/>
        <v>0</v>
      </c>
      <c r="AP625" s="363">
        <f t="shared" si="141"/>
        <v>0</v>
      </c>
      <c r="AQ625" s="364">
        <f t="shared" si="146"/>
        <v>0</v>
      </c>
      <c r="AR625" s="365">
        <f t="shared" si="147"/>
        <v>0</v>
      </c>
      <c r="AZ625" s="316"/>
      <c r="BA625" s="317"/>
      <c r="BB625" s="353"/>
      <c r="BC625" s="345"/>
      <c r="BD625" s="318"/>
      <c r="BE625" s="345"/>
      <c r="BF625" s="318"/>
      <c r="BG625" s="345"/>
      <c r="BH625" s="318"/>
      <c r="BI625" s="345"/>
      <c r="BJ625" s="319"/>
      <c r="BK625" s="345"/>
      <c r="BL625" s="318"/>
      <c r="BM625" s="346"/>
      <c r="BO625" s="27" t="e">
        <f t="shared" si="142"/>
        <v>#DIV/0!</v>
      </c>
      <c r="BP625" s="27">
        <f t="shared" si="143"/>
        <v>0</v>
      </c>
    </row>
    <row r="626" spans="22:68" x14ac:dyDescent="0.25">
      <c r="V626" s="313"/>
      <c r="W626" s="309"/>
      <c r="X626" s="314"/>
      <c r="Y626" s="398"/>
      <c r="Z626" s="399"/>
      <c r="AA626" s="450" t="str">
        <f t="shared" si="136"/>
        <v/>
      </c>
      <c r="AB626" s="363" t="str">
        <f t="shared" si="134"/>
        <v/>
      </c>
      <c r="AC626" s="363">
        <f t="shared" si="137"/>
        <v>0</v>
      </c>
      <c r="AD626" s="363">
        <f t="shared" si="138"/>
        <v>0</v>
      </c>
      <c r="AE626" s="364">
        <f t="shared" si="139"/>
        <v>0</v>
      </c>
      <c r="AF626" s="365">
        <f t="shared" si="140"/>
        <v>0</v>
      </c>
      <c r="AG626" s="340"/>
      <c r="AH626" s="313"/>
      <c r="AI626" s="309"/>
      <c r="AJ626" s="314"/>
      <c r="AK626" s="398"/>
      <c r="AL626" s="399"/>
      <c r="AM626" s="450" t="str">
        <f t="shared" si="144"/>
        <v/>
      </c>
      <c r="AN626" s="363" t="str">
        <f t="shared" si="135"/>
        <v/>
      </c>
      <c r="AO626" s="363">
        <f t="shared" si="145"/>
        <v>0</v>
      </c>
      <c r="AP626" s="363">
        <f t="shared" si="141"/>
        <v>0</v>
      </c>
      <c r="AQ626" s="364">
        <f t="shared" si="146"/>
        <v>0</v>
      </c>
      <c r="AR626" s="365">
        <f t="shared" si="147"/>
        <v>0</v>
      </c>
      <c r="AZ626" s="316"/>
      <c r="BA626" s="317"/>
      <c r="BB626" s="353"/>
      <c r="BC626" s="345"/>
      <c r="BD626" s="318"/>
      <c r="BE626" s="345"/>
      <c r="BF626" s="318"/>
      <c r="BG626" s="345"/>
      <c r="BH626" s="318"/>
      <c r="BI626" s="345"/>
      <c r="BJ626" s="319"/>
      <c r="BK626" s="345"/>
      <c r="BL626" s="318"/>
      <c r="BM626" s="346"/>
      <c r="BO626" s="27" t="e">
        <f t="shared" si="142"/>
        <v>#DIV/0!</v>
      </c>
      <c r="BP626" s="27">
        <f t="shared" si="143"/>
        <v>0</v>
      </c>
    </row>
    <row r="627" spans="22:68" x14ac:dyDescent="0.25">
      <c r="V627" s="313"/>
      <c r="W627" s="309"/>
      <c r="X627" s="314"/>
      <c r="Y627" s="398"/>
      <c r="Z627" s="399"/>
      <c r="AA627" s="450" t="str">
        <f t="shared" si="136"/>
        <v/>
      </c>
      <c r="AB627" s="363" t="str">
        <f t="shared" si="134"/>
        <v/>
      </c>
      <c r="AC627" s="363">
        <f t="shared" si="137"/>
        <v>0</v>
      </c>
      <c r="AD627" s="363">
        <f t="shared" si="138"/>
        <v>0</v>
      </c>
      <c r="AE627" s="364">
        <f t="shared" si="139"/>
        <v>0</v>
      </c>
      <c r="AF627" s="365">
        <f t="shared" si="140"/>
        <v>0</v>
      </c>
      <c r="AG627" s="340"/>
      <c r="AH627" s="313"/>
      <c r="AI627" s="309"/>
      <c r="AJ627" s="314"/>
      <c r="AK627" s="398"/>
      <c r="AL627" s="399"/>
      <c r="AM627" s="450" t="str">
        <f t="shared" si="144"/>
        <v/>
      </c>
      <c r="AN627" s="363" t="str">
        <f t="shared" si="135"/>
        <v/>
      </c>
      <c r="AO627" s="363">
        <f t="shared" si="145"/>
        <v>0</v>
      </c>
      <c r="AP627" s="363">
        <f t="shared" si="141"/>
        <v>0</v>
      </c>
      <c r="AQ627" s="364">
        <f t="shared" si="146"/>
        <v>0</v>
      </c>
      <c r="AR627" s="365">
        <f t="shared" si="147"/>
        <v>0</v>
      </c>
      <c r="AZ627" s="316"/>
      <c r="BA627" s="317"/>
      <c r="BB627" s="353"/>
      <c r="BC627" s="345"/>
      <c r="BD627" s="318"/>
      <c r="BE627" s="345"/>
      <c r="BF627" s="318"/>
      <c r="BG627" s="345"/>
      <c r="BH627" s="318"/>
      <c r="BI627" s="345"/>
      <c r="BJ627" s="319"/>
      <c r="BK627" s="345"/>
      <c r="BL627" s="318"/>
      <c r="BM627" s="346"/>
      <c r="BO627" s="27" t="e">
        <f t="shared" si="142"/>
        <v>#DIV/0!</v>
      </c>
      <c r="BP627" s="27">
        <f t="shared" si="143"/>
        <v>0</v>
      </c>
    </row>
    <row r="628" spans="22:68" x14ac:dyDescent="0.25">
      <c r="V628" s="313"/>
      <c r="W628" s="309"/>
      <c r="X628" s="314"/>
      <c r="Y628" s="398"/>
      <c r="Z628" s="399"/>
      <c r="AA628" s="450" t="str">
        <f t="shared" si="136"/>
        <v/>
      </c>
      <c r="AB628" s="363" t="str">
        <f t="shared" si="134"/>
        <v/>
      </c>
      <c r="AC628" s="363">
        <f t="shared" si="137"/>
        <v>0</v>
      </c>
      <c r="AD628" s="363">
        <f t="shared" si="138"/>
        <v>0</v>
      </c>
      <c r="AE628" s="364">
        <f t="shared" si="139"/>
        <v>0</v>
      </c>
      <c r="AF628" s="365">
        <f t="shared" si="140"/>
        <v>0</v>
      </c>
      <c r="AG628" s="340"/>
      <c r="AH628" s="313"/>
      <c r="AI628" s="309"/>
      <c r="AJ628" s="314"/>
      <c r="AK628" s="398"/>
      <c r="AL628" s="399"/>
      <c r="AM628" s="450" t="str">
        <f t="shared" si="144"/>
        <v/>
      </c>
      <c r="AN628" s="363" t="str">
        <f t="shared" si="135"/>
        <v/>
      </c>
      <c r="AO628" s="363">
        <f t="shared" si="145"/>
        <v>0</v>
      </c>
      <c r="AP628" s="363">
        <f t="shared" si="141"/>
        <v>0</v>
      </c>
      <c r="AQ628" s="364">
        <f t="shared" si="146"/>
        <v>0</v>
      </c>
      <c r="AR628" s="365">
        <f t="shared" si="147"/>
        <v>0</v>
      </c>
      <c r="AZ628" s="316"/>
      <c r="BA628" s="317"/>
      <c r="BB628" s="353"/>
      <c r="BC628" s="345"/>
      <c r="BD628" s="318"/>
      <c r="BE628" s="345"/>
      <c r="BF628" s="318"/>
      <c r="BG628" s="345"/>
      <c r="BH628" s="318"/>
      <c r="BI628" s="345"/>
      <c r="BJ628" s="319"/>
      <c r="BK628" s="345"/>
      <c r="BL628" s="318"/>
      <c r="BM628" s="346"/>
      <c r="BO628" s="27" t="e">
        <f t="shared" si="142"/>
        <v>#DIV/0!</v>
      </c>
      <c r="BP628" s="27">
        <f t="shared" si="143"/>
        <v>0</v>
      </c>
    </row>
    <row r="629" spans="22:68" x14ac:dyDescent="0.25">
      <c r="V629" s="313"/>
      <c r="W629" s="309"/>
      <c r="X629" s="314"/>
      <c r="Y629" s="398"/>
      <c r="Z629" s="399"/>
      <c r="AA629" s="450" t="str">
        <f t="shared" si="136"/>
        <v/>
      </c>
      <c r="AB629" s="363" t="str">
        <f t="shared" si="134"/>
        <v/>
      </c>
      <c r="AC629" s="363">
        <f t="shared" si="137"/>
        <v>0</v>
      </c>
      <c r="AD629" s="363">
        <f t="shared" si="138"/>
        <v>0</v>
      </c>
      <c r="AE629" s="364">
        <f t="shared" si="139"/>
        <v>0</v>
      </c>
      <c r="AF629" s="365">
        <f t="shared" si="140"/>
        <v>0</v>
      </c>
      <c r="AG629" s="340"/>
      <c r="AH629" s="313"/>
      <c r="AI629" s="309"/>
      <c r="AJ629" s="314"/>
      <c r="AK629" s="398"/>
      <c r="AL629" s="399"/>
      <c r="AM629" s="450" t="str">
        <f t="shared" si="144"/>
        <v/>
      </c>
      <c r="AN629" s="363" t="str">
        <f t="shared" si="135"/>
        <v/>
      </c>
      <c r="AO629" s="363">
        <f t="shared" si="145"/>
        <v>0</v>
      </c>
      <c r="AP629" s="363">
        <f t="shared" si="141"/>
        <v>0</v>
      </c>
      <c r="AQ629" s="364">
        <f t="shared" si="146"/>
        <v>0</v>
      </c>
      <c r="AR629" s="365">
        <f t="shared" si="147"/>
        <v>0</v>
      </c>
      <c r="AZ629" s="316"/>
      <c r="BA629" s="317"/>
      <c r="BB629" s="353"/>
      <c r="BC629" s="345"/>
      <c r="BD629" s="318"/>
      <c r="BE629" s="345"/>
      <c r="BF629" s="318"/>
      <c r="BG629" s="345"/>
      <c r="BH629" s="318"/>
      <c r="BI629" s="345"/>
      <c r="BJ629" s="319"/>
      <c r="BK629" s="345"/>
      <c r="BL629" s="318"/>
      <c r="BM629" s="346"/>
      <c r="BO629" s="27" t="e">
        <f t="shared" si="142"/>
        <v>#DIV/0!</v>
      </c>
      <c r="BP629" s="27">
        <f t="shared" si="143"/>
        <v>0</v>
      </c>
    </row>
    <row r="630" spans="22:68" x14ac:dyDescent="0.25">
      <c r="V630" s="313"/>
      <c r="W630" s="309"/>
      <c r="X630" s="314"/>
      <c r="Y630" s="398"/>
      <c r="Z630" s="399"/>
      <c r="AA630" s="450" t="str">
        <f t="shared" si="136"/>
        <v/>
      </c>
      <c r="AB630" s="363" t="str">
        <f t="shared" si="134"/>
        <v/>
      </c>
      <c r="AC630" s="363">
        <f t="shared" si="137"/>
        <v>0</v>
      </c>
      <c r="AD630" s="363">
        <f t="shared" si="138"/>
        <v>0</v>
      </c>
      <c r="AE630" s="364">
        <f t="shared" si="139"/>
        <v>0</v>
      </c>
      <c r="AF630" s="365">
        <f t="shared" si="140"/>
        <v>0</v>
      </c>
      <c r="AG630" s="340"/>
      <c r="AH630" s="313"/>
      <c r="AI630" s="309"/>
      <c r="AJ630" s="314"/>
      <c r="AK630" s="398"/>
      <c r="AL630" s="399"/>
      <c r="AM630" s="450" t="str">
        <f t="shared" si="144"/>
        <v/>
      </c>
      <c r="AN630" s="363" t="str">
        <f t="shared" si="135"/>
        <v/>
      </c>
      <c r="AO630" s="363">
        <f t="shared" si="145"/>
        <v>0</v>
      </c>
      <c r="AP630" s="363">
        <f t="shared" si="141"/>
        <v>0</v>
      </c>
      <c r="AQ630" s="364">
        <f t="shared" si="146"/>
        <v>0</v>
      </c>
      <c r="AR630" s="365">
        <f t="shared" si="147"/>
        <v>0</v>
      </c>
      <c r="AZ630" s="316"/>
      <c r="BA630" s="317"/>
      <c r="BB630" s="353"/>
      <c r="BC630" s="345"/>
      <c r="BD630" s="318"/>
      <c r="BE630" s="345"/>
      <c r="BF630" s="318"/>
      <c r="BG630" s="345"/>
      <c r="BH630" s="318"/>
      <c r="BI630" s="345"/>
      <c r="BJ630" s="319"/>
      <c r="BK630" s="345"/>
      <c r="BL630" s="318"/>
      <c r="BM630" s="346"/>
      <c r="BO630" s="27" t="e">
        <f t="shared" si="142"/>
        <v>#DIV/0!</v>
      </c>
      <c r="BP630" s="27">
        <f t="shared" si="143"/>
        <v>0</v>
      </c>
    </row>
    <row r="631" spans="22:68" x14ac:dyDescent="0.25">
      <c r="V631" s="313"/>
      <c r="W631" s="309"/>
      <c r="X631" s="314"/>
      <c r="Y631" s="398"/>
      <c r="Z631" s="399"/>
      <c r="AA631" s="450" t="str">
        <f t="shared" si="136"/>
        <v/>
      </c>
      <c r="AB631" s="363" t="str">
        <f t="shared" si="134"/>
        <v/>
      </c>
      <c r="AC631" s="363">
        <f t="shared" si="137"/>
        <v>0</v>
      </c>
      <c r="AD631" s="363">
        <f t="shared" si="138"/>
        <v>0</v>
      </c>
      <c r="AE631" s="364">
        <f t="shared" si="139"/>
        <v>0</v>
      </c>
      <c r="AF631" s="365">
        <f t="shared" si="140"/>
        <v>0</v>
      </c>
      <c r="AG631" s="340"/>
      <c r="AH631" s="313"/>
      <c r="AI631" s="309"/>
      <c r="AJ631" s="314"/>
      <c r="AK631" s="398"/>
      <c r="AL631" s="399"/>
      <c r="AM631" s="450" t="str">
        <f t="shared" si="144"/>
        <v/>
      </c>
      <c r="AN631" s="363" t="str">
        <f t="shared" si="135"/>
        <v/>
      </c>
      <c r="AO631" s="363">
        <f t="shared" si="145"/>
        <v>0</v>
      </c>
      <c r="AP631" s="363">
        <f t="shared" si="141"/>
        <v>0</v>
      </c>
      <c r="AQ631" s="364">
        <f t="shared" si="146"/>
        <v>0</v>
      </c>
      <c r="AR631" s="365">
        <f t="shared" si="147"/>
        <v>0</v>
      </c>
      <c r="AZ631" s="316"/>
      <c r="BA631" s="317"/>
      <c r="BB631" s="353"/>
      <c r="BC631" s="345"/>
      <c r="BD631" s="318"/>
      <c r="BE631" s="345"/>
      <c r="BF631" s="318"/>
      <c r="BG631" s="345"/>
      <c r="BH631" s="318"/>
      <c r="BI631" s="345"/>
      <c r="BJ631" s="319"/>
      <c r="BK631" s="345"/>
      <c r="BL631" s="318"/>
      <c r="BM631" s="346"/>
      <c r="BO631" s="27" t="e">
        <f t="shared" si="142"/>
        <v>#DIV/0!</v>
      </c>
      <c r="BP631" s="27">
        <f t="shared" si="143"/>
        <v>0</v>
      </c>
    </row>
    <row r="632" spans="22:68" x14ac:dyDescent="0.25">
      <c r="V632" s="313"/>
      <c r="W632" s="309"/>
      <c r="X632" s="314"/>
      <c r="Y632" s="398"/>
      <c r="Z632" s="399"/>
      <c r="AA632" s="450" t="str">
        <f t="shared" si="136"/>
        <v/>
      </c>
      <c r="AB632" s="363" t="str">
        <f t="shared" si="134"/>
        <v/>
      </c>
      <c r="AC632" s="363">
        <f t="shared" si="137"/>
        <v>0</v>
      </c>
      <c r="AD632" s="363">
        <f t="shared" si="138"/>
        <v>0</v>
      </c>
      <c r="AE632" s="364">
        <f t="shared" si="139"/>
        <v>0</v>
      </c>
      <c r="AF632" s="365">
        <f t="shared" si="140"/>
        <v>0</v>
      </c>
      <c r="AG632" s="340"/>
      <c r="AH632" s="313"/>
      <c r="AI632" s="309"/>
      <c r="AJ632" s="314"/>
      <c r="AK632" s="398"/>
      <c r="AL632" s="399"/>
      <c r="AM632" s="450" t="str">
        <f t="shared" si="144"/>
        <v/>
      </c>
      <c r="AN632" s="363" t="str">
        <f t="shared" si="135"/>
        <v/>
      </c>
      <c r="AO632" s="363">
        <f t="shared" si="145"/>
        <v>0</v>
      </c>
      <c r="AP632" s="363">
        <f t="shared" si="141"/>
        <v>0</v>
      </c>
      <c r="AQ632" s="364">
        <f t="shared" si="146"/>
        <v>0</v>
      </c>
      <c r="AR632" s="365">
        <f t="shared" si="147"/>
        <v>0</v>
      </c>
      <c r="AZ632" s="316"/>
      <c r="BA632" s="317"/>
      <c r="BB632" s="353"/>
      <c r="BC632" s="345"/>
      <c r="BD632" s="318"/>
      <c r="BE632" s="345"/>
      <c r="BF632" s="318"/>
      <c r="BG632" s="345"/>
      <c r="BH632" s="318"/>
      <c r="BI632" s="345"/>
      <c r="BJ632" s="319"/>
      <c r="BK632" s="345"/>
      <c r="BL632" s="318"/>
      <c r="BM632" s="346"/>
      <c r="BO632" s="27" t="e">
        <f t="shared" si="142"/>
        <v>#DIV/0!</v>
      </c>
      <c r="BP632" s="27">
        <f t="shared" si="143"/>
        <v>0</v>
      </c>
    </row>
    <row r="633" spans="22:68" x14ac:dyDescent="0.25">
      <c r="V633" s="313"/>
      <c r="W633" s="309"/>
      <c r="X633" s="314"/>
      <c r="Y633" s="398"/>
      <c r="Z633" s="399"/>
      <c r="AA633" s="450" t="str">
        <f t="shared" si="136"/>
        <v/>
      </c>
      <c r="AB633" s="363" t="str">
        <f t="shared" si="134"/>
        <v/>
      </c>
      <c r="AC633" s="363">
        <f t="shared" si="137"/>
        <v>0</v>
      </c>
      <c r="AD633" s="363">
        <f t="shared" si="138"/>
        <v>0</v>
      </c>
      <c r="AE633" s="364">
        <f t="shared" si="139"/>
        <v>0</v>
      </c>
      <c r="AF633" s="365">
        <f t="shared" si="140"/>
        <v>0</v>
      </c>
      <c r="AG633" s="340"/>
      <c r="AH633" s="313"/>
      <c r="AI633" s="309"/>
      <c r="AJ633" s="314"/>
      <c r="AK633" s="398"/>
      <c r="AL633" s="399"/>
      <c r="AM633" s="450" t="str">
        <f t="shared" si="144"/>
        <v/>
      </c>
      <c r="AN633" s="363" t="str">
        <f t="shared" si="135"/>
        <v/>
      </c>
      <c r="AO633" s="363">
        <f t="shared" si="145"/>
        <v>0</v>
      </c>
      <c r="AP633" s="363">
        <f t="shared" si="141"/>
        <v>0</v>
      </c>
      <c r="AQ633" s="364">
        <f t="shared" si="146"/>
        <v>0</v>
      </c>
      <c r="AR633" s="365">
        <f t="shared" si="147"/>
        <v>0</v>
      </c>
      <c r="AZ633" s="316"/>
      <c r="BA633" s="317"/>
      <c r="BB633" s="353"/>
      <c r="BC633" s="345"/>
      <c r="BD633" s="318"/>
      <c r="BE633" s="345"/>
      <c r="BF633" s="318"/>
      <c r="BG633" s="345"/>
      <c r="BH633" s="318"/>
      <c r="BI633" s="345"/>
      <c r="BJ633" s="319"/>
      <c r="BK633" s="345"/>
      <c r="BL633" s="318"/>
      <c r="BM633" s="346"/>
      <c r="BO633" s="27" t="e">
        <f t="shared" si="142"/>
        <v>#DIV/0!</v>
      </c>
      <c r="BP633" s="27">
        <f t="shared" si="143"/>
        <v>0</v>
      </c>
    </row>
    <row r="634" spans="22:68" x14ac:dyDescent="0.25">
      <c r="V634" s="313"/>
      <c r="W634" s="309"/>
      <c r="X634" s="314"/>
      <c r="Y634" s="398"/>
      <c r="Z634" s="399"/>
      <c r="AA634" s="450" t="str">
        <f t="shared" si="136"/>
        <v/>
      </c>
      <c r="AB634" s="363" t="str">
        <f t="shared" si="134"/>
        <v/>
      </c>
      <c r="AC634" s="363">
        <f t="shared" si="137"/>
        <v>0</v>
      </c>
      <c r="AD634" s="363">
        <f t="shared" si="138"/>
        <v>0</v>
      </c>
      <c r="AE634" s="364">
        <f t="shared" si="139"/>
        <v>0</v>
      </c>
      <c r="AF634" s="365">
        <f t="shared" si="140"/>
        <v>0</v>
      </c>
      <c r="AG634" s="340"/>
      <c r="AH634" s="313"/>
      <c r="AI634" s="309"/>
      <c r="AJ634" s="314"/>
      <c r="AK634" s="398"/>
      <c r="AL634" s="399"/>
      <c r="AM634" s="450" t="str">
        <f t="shared" si="144"/>
        <v/>
      </c>
      <c r="AN634" s="363" t="str">
        <f t="shared" si="135"/>
        <v/>
      </c>
      <c r="AO634" s="363">
        <f t="shared" si="145"/>
        <v>0</v>
      </c>
      <c r="AP634" s="363">
        <f t="shared" si="141"/>
        <v>0</v>
      </c>
      <c r="AQ634" s="364">
        <f t="shared" si="146"/>
        <v>0</v>
      </c>
      <c r="AR634" s="365">
        <f t="shared" si="147"/>
        <v>0</v>
      </c>
      <c r="AZ634" s="316"/>
      <c r="BA634" s="317"/>
      <c r="BB634" s="353"/>
      <c r="BC634" s="345"/>
      <c r="BD634" s="318"/>
      <c r="BE634" s="345"/>
      <c r="BF634" s="318"/>
      <c r="BG634" s="345"/>
      <c r="BH634" s="318"/>
      <c r="BI634" s="345"/>
      <c r="BJ634" s="319"/>
      <c r="BK634" s="345"/>
      <c r="BL634" s="318"/>
      <c r="BM634" s="346"/>
      <c r="BO634" s="27" t="e">
        <f t="shared" si="142"/>
        <v>#DIV/0!</v>
      </c>
      <c r="BP634" s="27">
        <f t="shared" si="143"/>
        <v>0</v>
      </c>
    </row>
    <row r="635" spans="22:68" x14ac:dyDescent="0.25">
      <c r="V635" s="313"/>
      <c r="W635" s="309"/>
      <c r="X635" s="314"/>
      <c r="Y635" s="398"/>
      <c r="Z635" s="399"/>
      <c r="AA635" s="450" t="str">
        <f t="shared" si="136"/>
        <v/>
      </c>
      <c r="AB635" s="363" t="str">
        <f t="shared" si="134"/>
        <v/>
      </c>
      <c r="AC635" s="363">
        <f t="shared" si="137"/>
        <v>0</v>
      </c>
      <c r="AD635" s="363">
        <f t="shared" si="138"/>
        <v>0</v>
      </c>
      <c r="AE635" s="364">
        <f t="shared" si="139"/>
        <v>0</v>
      </c>
      <c r="AF635" s="365">
        <f t="shared" si="140"/>
        <v>0</v>
      </c>
      <c r="AG635" s="340"/>
      <c r="AH635" s="313"/>
      <c r="AI635" s="309"/>
      <c r="AJ635" s="314"/>
      <c r="AK635" s="398"/>
      <c r="AL635" s="399"/>
      <c r="AM635" s="450" t="str">
        <f t="shared" si="144"/>
        <v/>
      </c>
      <c r="AN635" s="363" t="str">
        <f t="shared" si="135"/>
        <v/>
      </c>
      <c r="AO635" s="363">
        <f t="shared" si="145"/>
        <v>0</v>
      </c>
      <c r="AP635" s="363">
        <f t="shared" si="141"/>
        <v>0</v>
      </c>
      <c r="AQ635" s="364">
        <f t="shared" si="146"/>
        <v>0</v>
      </c>
      <c r="AR635" s="365">
        <f t="shared" si="147"/>
        <v>0</v>
      </c>
      <c r="AZ635" s="316"/>
      <c r="BA635" s="317"/>
      <c r="BB635" s="353"/>
      <c r="BC635" s="345"/>
      <c r="BD635" s="318"/>
      <c r="BE635" s="345"/>
      <c r="BF635" s="318"/>
      <c r="BG635" s="345"/>
      <c r="BH635" s="318"/>
      <c r="BI635" s="345"/>
      <c r="BJ635" s="319"/>
      <c r="BK635" s="345"/>
      <c r="BL635" s="318"/>
      <c r="BM635" s="346"/>
      <c r="BO635" s="27" t="e">
        <f t="shared" si="142"/>
        <v>#DIV/0!</v>
      </c>
      <c r="BP635" s="27">
        <f t="shared" si="143"/>
        <v>0</v>
      </c>
    </row>
    <row r="636" spans="22:68" x14ac:dyDescent="0.25">
      <c r="V636" s="313"/>
      <c r="W636" s="309"/>
      <c r="X636" s="314"/>
      <c r="Y636" s="398"/>
      <c r="Z636" s="399"/>
      <c r="AA636" s="450" t="str">
        <f t="shared" si="136"/>
        <v/>
      </c>
      <c r="AB636" s="363" t="str">
        <f t="shared" si="134"/>
        <v/>
      </c>
      <c r="AC636" s="363">
        <f t="shared" si="137"/>
        <v>0</v>
      </c>
      <c r="AD636" s="363">
        <f t="shared" si="138"/>
        <v>0</v>
      </c>
      <c r="AE636" s="364">
        <f t="shared" si="139"/>
        <v>0</v>
      </c>
      <c r="AF636" s="365">
        <f t="shared" si="140"/>
        <v>0</v>
      </c>
      <c r="AG636" s="340"/>
      <c r="AH636" s="313"/>
      <c r="AI636" s="309"/>
      <c r="AJ636" s="314"/>
      <c r="AK636" s="398"/>
      <c r="AL636" s="399"/>
      <c r="AM636" s="450" t="str">
        <f t="shared" si="144"/>
        <v/>
      </c>
      <c r="AN636" s="363" t="str">
        <f t="shared" si="135"/>
        <v/>
      </c>
      <c r="AO636" s="363">
        <f t="shared" si="145"/>
        <v>0</v>
      </c>
      <c r="AP636" s="363">
        <f t="shared" si="141"/>
        <v>0</v>
      </c>
      <c r="AQ636" s="364">
        <f t="shared" si="146"/>
        <v>0</v>
      </c>
      <c r="AR636" s="365">
        <f t="shared" si="147"/>
        <v>0</v>
      </c>
      <c r="AZ636" s="316"/>
      <c r="BA636" s="317"/>
      <c r="BB636" s="353"/>
      <c r="BC636" s="345"/>
      <c r="BD636" s="318"/>
      <c r="BE636" s="345"/>
      <c r="BF636" s="318"/>
      <c r="BG636" s="345"/>
      <c r="BH636" s="318"/>
      <c r="BI636" s="345"/>
      <c r="BJ636" s="319"/>
      <c r="BK636" s="345"/>
      <c r="BL636" s="318"/>
      <c r="BM636" s="346"/>
      <c r="BO636" s="27" t="e">
        <f t="shared" si="142"/>
        <v>#DIV/0!</v>
      </c>
      <c r="BP636" s="27">
        <f t="shared" si="143"/>
        <v>0</v>
      </c>
    </row>
    <row r="637" spans="22:68" x14ac:dyDescent="0.25">
      <c r="V637" s="313"/>
      <c r="W637" s="309"/>
      <c r="X637" s="314"/>
      <c r="Y637" s="398"/>
      <c r="Z637" s="399"/>
      <c r="AA637" s="450" t="str">
        <f t="shared" si="136"/>
        <v/>
      </c>
      <c r="AB637" s="363" t="str">
        <f t="shared" si="134"/>
        <v/>
      </c>
      <c r="AC637" s="363">
        <f t="shared" si="137"/>
        <v>0</v>
      </c>
      <c r="AD637" s="363">
        <f t="shared" si="138"/>
        <v>0</v>
      </c>
      <c r="AE637" s="364">
        <f t="shared" si="139"/>
        <v>0</v>
      </c>
      <c r="AF637" s="365">
        <f t="shared" si="140"/>
        <v>0</v>
      </c>
      <c r="AG637" s="340"/>
      <c r="AH637" s="313"/>
      <c r="AI637" s="309"/>
      <c r="AJ637" s="314"/>
      <c r="AK637" s="398"/>
      <c r="AL637" s="399"/>
      <c r="AM637" s="450" t="str">
        <f t="shared" si="144"/>
        <v/>
      </c>
      <c r="AN637" s="363" t="str">
        <f t="shared" si="135"/>
        <v/>
      </c>
      <c r="AO637" s="363">
        <f t="shared" si="145"/>
        <v>0</v>
      </c>
      <c r="AP637" s="363">
        <f t="shared" si="141"/>
        <v>0</v>
      </c>
      <c r="AQ637" s="364">
        <f t="shared" si="146"/>
        <v>0</v>
      </c>
      <c r="AR637" s="365">
        <f t="shared" si="147"/>
        <v>0</v>
      </c>
      <c r="AZ637" s="316"/>
      <c r="BA637" s="317"/>
      <c r="BB637" s="353"/>
      <c r="BC637" s="345"/>
      <c r="BD637" s="318"/>
      <c r="BE637" s="345"/>
      <c r="BF637" s="318"/>
      <c r="BG637" s="345"/>
      <c r="BH637" s="318"/>
      <c r="BI637" s="345"/>
      <c r="BJ637" s="319"/>
      <c r="BK637" s="345"/>
      <c r="BL637" s="318"/>
      <c r="BM637" s="346"/>
      <c r="BO637" s="27" t="e">
        <f t="shared" si="142"/>
        <v>#DIV/0!</v>
      </c>
      <c r="BP637" s="27">
        <f t="shared" si="143"/>
        <v>0</v>
      </c>
    </row>
    <row r="638" spans="22:68" x14ac:dyDescent="0.25">
      <c r="V638" s="313"/>
      <c r="W638" s="309"/>
      <c r="X638" s="314"/>
      <c r="Y638" s="398"/>
      <c r="Z638" s="399"/>
      <c r="AA638" s="450" t="str">
        <f t="shared" si="136"/>
        <v/>
      </c>
      <c r="AB638" s="363" t="str">
        <f t="shared" si="134"/>
        <v/>
      </c>
      <c r="AC638" s="363">
        <f t="shared" si="137"/>
        <v>0</v>
      </c>
      <c r="AD638" s="363">
        <f t="shared" si="138"/>
        <v>0</v>
      </c>
      <c r="AE638" s="364">
        <f t="shared" si="139"/>
        <v>0</v>
      </c>
      <c r="AF638" s="365">
        <f t="shared" si="140"/>
        <v>0</v>
      </c>
      <c r="AG638" s="340"/>
      <c r="AH638" s="313"/>
      <c r="AI638" s="309"/>
      <c r="AJ638" s="314"/>
      <c r="AK638" s="398"/>
      <c r="AL638" s="399"/>
      <c r="AM638" s="450" t="str">
        <f t="shared" si="144"/>
        <v/>
      </c>
      <c r="AN638" s="363" t="str">
        <f t="shared" si="135"/>
        <v/>
      </c>
      <c r="AO638" s="363">
        <f t="shared" si="145"/>
        <v>0</v>
      </c>
      <c r="AP638" s="363">
        <f t="shared" si="141"/>
        <v>0</v>
      </c>
      <c r="AQ638" s="364">
        <f t="shared" si="146"/>
        <v>0</v>
      </c>
      <c r="AR638" s="365">
        <f t="shared" si="147"/>
        <v>0</v>
      </c>
      <c r="AZ638" s="316"/>
      <c r="BA638" s="317"/>
      <c r="BB638" s="353"/>
      <c r="BC638" s="345"/>
      <c r="BD638" s="318"/>
      <c r="BE638" s="345"/>
      <c r="BF638" s="318"/>
      <c r="BG638" s="345"/>
      <c r="BH638" s="318"/>
      <c r="BI638" s="345"/>
      <c r="BJ638" s="319"/>
      <c r="BK638" s="345"/>
      <c r="BL638" s="318"/>
      <c r="BM638" s="346"/>
      <c r="BO638" s="27" t="e">
        <f t="shared" si="142"/>
        <v>#DIV/0!</v>
      </c>
      <c r="BP638" s="27">
        <f t="shared" si="143"/>
        <v>0</v>
      </c>
    </row>
    <row r="639" spans="22:68" x14ac:dyDescent="0.25">
      <c r="V639" s="313"/>
      <c r="W639" s="309"/>
      <c r="X639" s="314"/>
      <c r="Y639" s="398"/>
      <c r="Z639" s="399"/>
      <c r="AA639" s="450" t="str">
        <f t="shared" si="136"/>
        <v/>
      </c>
      <c r="AB639" s="363" t="str">
        <f t="shared" si="134"/>
        <v/>
      </c>
      <c r="AC639" s="363">
        <f t="shared" si="137"/>
        <v>0</v>
      </c>
      <c r="AD639" s="363">
        <f t="shared" si="138"/>
        <v>0</v>
      </c>
      <c r="AE639" s="364">
        <f t="shared" si="139"/>
        <v>0</v>
      </c>
      <c r="AF639" s="365">
        <f t="shared" si="140"/>
        <v>0</v>
      </c>
      <c r="AG639" s="340"/>
      <c r="AH639" s="313"/>
      <c r="AI639" s="309"/>
      <c r="AJ639" s="314"/>
      <c r="AK639" s="398"/>
      <c r="AL639" s="399"/>
      <c r="AM639" s="450" t="str">
        <f t="shared" si="144"/>
        <v/>
      </c>
      <c r="AN639" s="363" t="str">
        <f t="shared" si="135"/>
        <v/>
      </c>
      <c r="AO639" s="363">
        <f t="shared" si="145"/>
        <v>0</v>
      </c>
      <c r="AP639" s="363">
        <f t="shared" si="141"/>
        <v>0</v>
      </c>
      <c r="AQ639" s="364">
        <f t="shared" si="146"/>
        <v>0</v>
      </c>
      <c r="AR639" s="365">
        <f t="shared" si="147"/>
        <v>0</v>
      </c>
      <c r="AZ639" s="316"/>
      <c r="BA639" s="317"/>
      <c r="BB639" s="353"/>
      <c r="BC639" s="345"/>
      <c r="BD639" s="318"/>
      <c r="BE639" s="345"/>
      <c r="BF639" s="318"/>
      <c r="BG639" s="345"/>
      <c r="BH639" s="318"/>
      <c r="BI639" s="345"/>
      <c r="BJ639" s="319"/>
      <c r="BK639" s="345"/>
      <c r="BL639" s="318"/>
      <c r="BM639" s="346"/>
      <c r="BO639" s="27" t="e">
        <f t="shared" si="142"/>
        <v>#DIV/0!</v>
      </c>
      <c r="BP639" s="27">
        <f t="shared" si="143"/>
        <v>0</v>
      </c>
    </row>
    <row r="640" spans="22:68" x14ac:dyDescent="0.25">
      <c r="V640" s="313"/>
      <c r="W640" s="309"/>
      <c r="X640" s="314"/>
      <c r="Y640" s="398"/>
      <c r="Z640" s="399"/>
      <c r="AA640" s="450" t="str">
        <f t="shared" si="136"/>
        <v/>
      </c>
      <c r="AB640" s="363" t="str">
        <f t="shared" si="134"/>
        <v/>
      </c>
      <c r="AC640" s="363">
        <f t="shared" si="137"/>
        <v>0</v>
      </c>
      <c r="AD640" s="363">
        <f t="shared" si="138"/>
        <v>0</v>
      </c>
      <c r="AE640" s="364">
        <f t="shared" si="139"/>
        <v>0</v>
      </c>
      <c r="AF640" s="365">
        <f t="shared" si="140"/>
        <v>0</v>
      </c>
      <c r="AG640" s="340"/>
      <c r="AH640" s="313"/>
      <c r="AI640" s="309"/>
      <c r="AJ640" s="314"/>
      <c r="AK640" s="398"/>
      <c r="AL640" s="399"/>
      <c r="AM640" s="450" t="str">
        <f t="shared" si="144"/>
        <v/>
      </c>
      <c r="AN640" s="363" t="str">
        <f t="shared" si="135"/>
        <v/>
      </c>
      <c r="AO640" s="363">
        <f t="shared" si="145"/>
        <v>0</v>
      </c>
      <c r="AP640" s="363">
        <f t="shared" si="141"/>
        <v>0</v>
      </c>
      <c r="AQ640" s="364">
        <f t="shared" si="146"/>
        <v>0</v>
      </c>
      <c r="AR640" s="365">
        <f t="shared" si="147"/>
        <v>0</v>
      </c>
      <c r="AZ640" s="316"/>
      <c r="BA640" s="317"/>
      <c r="BB640" s="353"/>
      <c r="BC640" s="345"/>
      <c r="BD640" s="318"/>
      <c r="BE640" s="345"/>
      <c r="BF640" s="318"/>
      <c r="BG640" s="345"/>
      <c r="BH640" s="318"/>
      <c r="BI640" s="345"/>
      <c r="BJ640" s="319"/>
      <c r="BK640" s="345"/>
      <c r="BL640" s="318"/>
      <c r="BM640" s="346"/>
      <c r="BO640" s="27" t="e">
        <f t="shared" si="142"/>
        <v>#DIV/0!</v>
      </c>
      <c r="BP640" s="27">
        <f t="shared" si="143"/>
        <v>0</v>
      </c>
    </row>
    <row r="641" spans="22:68" x14ac:dyDescent="0.25">
      <c r="V641" s="313"/>
      <c r="W641" s="309"/>
      <c r="X641" s="314"/>
      <c r="Y641" s="398"/>
      <c r="Z641" s="399"/>
      <c r="AA641" s="450" t="str">
        <f t="shared" si="136"/>
        <v/>
      </c>
      <c r="AB641" s="363" t="str">
        <f t="shared" si="134"/>
        <v/>
      </c>
      <c r="AC641" s="363">
        <f t="shared" si="137"/>
        <v>0</v>
      </c>
      <c r="AD641" s="363">
        <f t="shared" si="138"/>
        <v>0</v>
      </c>
      <c r="AE641" s="364">
        <f t="shared" si="139"/>
        <v>0</v>
      </c>
      <c r="AF641" s="365">
        <f t="shared" si="140"/>
        <v>0</v>
      </c>
      <c r="AG641" s="340"/>
      <c r="AH641" s="313"/>
      <c r="AI641" s="309"/>
      <c r="AJ641" s="314"/>
      <c r="AK641" s="398"/>
      <c r="AL641" s="399"/>
      <c r="AM641" s="450" t="str">
        <f t="shared" si="144"/>
        <v/>
      </c>
      <c r="AN641" s="363" t="str">
        <f t="shared" si="135"/>
        <v/>
      </c>
      <c r="AO641" s="363">
        <f t="shared" si="145"/>
        <v>0</v>
      </c>
      <c r="AP641" s="363">
        <f t="shared" si="141"/>
        <v>0</v>
      </c>
      <c r="AQ641" s="364">
        <f t="shared" si="146"/>
        <v>0</v>
      </c>
      <c r="AR641" s="365">
        <f t="shared" si="147"/>
        <v>0</v>
      </c>
      <c r="AZ641" s="316"/>
      <c r="BA641" s="317"/>
      <c r="BB641" s="353"/>
      <c r="BC641" s="345"/>
      <c r="BD641" s="318"/>
      <c r="BE641" s="345"/>
      <c r="BF641" s="318"/>
      <c r="BG641" s="345"/>
      <c r="BH641" s="318"/>
      <c r="BI641" s="345"/>
      <c r="BJ641" s="319"/>
      <c r="BK641" s="345"/>
      <c r="BL641" s="318"/>
      <c r="BM641" s="346"/>
      <c r="BO641" s="27" t="e">
        <f t="shared" si="142"/>
        <v>#DIV/0!</v>
      </c>
      <c r="BP641" s="27">
        <f t="shared" si="143"/>
        <v>0</v>
      </c>
    </row>
    <row r="642" spans="22:68" x14ac:dyDescent="0.25">
      <c r="V642" s="313"/>
      <c r="W642" s="309"/>
      <c r="X642" s="314"/>
      <c r="Y642" s="398"/>
      <c r="Z642" s="399"/>
      <c r="AA642" s="450" t="str">
        <f t="shared" si="136"/>
        <v/>
      </c>
      <c r="AB642" s="363" t="str">
        <f t="shared" si="134"/>
        <v/>
      </c>
      <c r="AC642" s="363">
        <f t="shared" si="137"/>
        <v>0</v>
      </c>
      <c r="AD642" s="363">
        <f t="shared" si="138"/>
        <v>0</v>
      </c>
      <c r="AE642" s="364">
        <f t="shared" si="139"/>
        <v>0</v>
      </c>
      <c r="AF642" s="365">
        <f t="shared" si="140"/>
        <v>0</v>
      </c>
      <c r="AG642" s="340"/>
      <c r="AH642" s="313"/>
      <c r="AI642" s="309"/>
      <c r="AJ642" s="314"/>
      <c r="AK642" s="398"/>
      <c r="AL642" s="399"/>
      <c r="AM642" s="450" t="str">
        <f t="shared" si="144"/>
        <v/>
      </c>
      <c r="AN642" s="363" t="str">
        <f t="shared" si="135"/>
        <v/>
      </c>
      <c r="AO642" s="363">
        <f t="shared" si="145"/>
        <v>0</v>
      </c>
      <c r="AP642" s="363">
        <f t="shared" si="141"/>
        <v>0</v>
      </c>
      <c r="AQ642" s="364">
        <f t="shared" si="146"/>
        <v>0</v>
      </c>
      <c r="AR642" s="365">
        <f t="shared" si="147"/>
        <v>0</v>
      </c>
      <c r="AZ642" s="316"/>
      <c r="BA642" s="317"/>
      <c r="BB642" s="353"/>
      <c r="BC642" s="345"/>
      <c r="BD642" s="318"/>
      <c r="BE642" s="345"/>
      <c r="BF642" s="318"/>
      <c r="BG642" s="345"/>
      <c r="BH642" s="318"/>
      <c r="BI642" s="345"/>
      <c r="BJ642" s="319"/>
      <c r="BK642" s="345"/>
      <c r="BL642" s="318"/>
      <c r="BM642" s="346"/>
      <c r="BO642" s="27" t="e">
        <f t="shared" si="142"/>
        <v>#DIV/0!</v>
      </c>
      <c r="BP642" s="27">
        <f t="shared" si="143"/>
        <v>0</v>
      </c>
    </row>
    <row r="643" spans="22:68" x14ac:dyDescent="0.25">
      <c r="V643" s="313"/>
      <c r="W643" s="309"/>
      <c r="X643" s="314"/>
      <c r="Y643" s="398"/>
      <c r="Z643" s="399"/>
      <c r="AA643" s="450" t="str">
        <f t="shared" si="136"/>
        <v/>
      </c>
      <c r="AB643" s="363" t="str">
        <f t="shared" si="134"/>
        <v/>
      </c>
      <c r="AC643" s="363">
        <f t="shared" si="137"/>
        <v>0</v>
      </c>
      <c r="AD643" s="363">
        <f t="shared" si="138"/>
        <v>0</v>
      </c>
      <c r="AE643" s="364">
        <f t="shared" si="139"/>
        <v>0</v>
      </c>
      <c r="AF643" s="365">
        <f t="shared" si="140"/>
        <v>0</v>
      </c>
      <c r="AG643" s="340"/>
      <c r="AH643" s="313"/>
      <c r="AI643" s="309"/>
      <c r="AJ643" s="314"/>
      <c r="AK643" s="398"/>
      <c r="AL643" s="399"/>
      <c r="AM643" s="450" t="str">
        <f t="shared" si="144"/>
        <v/>
      </c>
      <c r="AN643" s="363" t="str">
        <f t="shared" si="135"/>
        <v/>
      </c>
      <c r="AO643" s="363">
        <f t="shared" si="145"/>
        <v>0</v>
      </c>
      <c r="AP643" s="363">
        <f t="shared" si="141"/>
        <v>0</v>
      </c>
      <c r="AQ643" s="364">
        <f t="shared" si="146"/>
        <v>0</v>
      </c>
      <c r="AR643" s="365">
        <f t="shared" si="147"/>
        <v>0</v>
      </c>
      <c r="AZ643" s="316"/>
      <c r="BA643" s="317"/>
      <c r="BB643" s="353"/>
      <c r="BC643" s="345"/>
      <c r="BD643" s="318"/>
      <c r="BE643" s="345"/>
      <c r="BF643" s="318"/>
      <c r="BG643" s="345"/>
      <c r="BH643" s="318"/>
      <c r="BI643" s="345"/>
      <c r="BJ643" s="319"/>
      <c r="BK643" s="345"/>
      <c r="BL643" s="318"/>
      <c r="BM643" s="346"/>
      <c r="BO643" s="27" t="e">
        <f t="shared" si="142"/>
        <v>#DIV/0!</v>
      </c>
      <c r="BP643" s="27">
        <f t="shared" si="143"/>
        <v>0</v>
      </c>
    </row>
    <row r="644" spans="22:68" x14ac:dyDescent="0.25">
      <c r="V644" s="313"/>
      <c r="W644" s="309"/>
      <c r="X644" s="314"/>
      <c r="Y644" s="398"/>
      <c r="Z644" s="399"/>
      <c r="AA644" s="450" t="str">
        <f t="shared" si="136"/>
        <v/>
      </c>
      <c r="AB644" s="363" t="str">
        <f t="shared" si="134"/>
        <v/>
      </c>
      <c r="AC644" s="363">
        <f t="shared" si="137"/>
        <v>0</v>
      </c>
      <c r="AD644" s="363">
        <f t="shared" si="138"/>
        <v>0</v>
      </c>
      <c r="AE644" s="364">
        <f t="shared" si="139"/>
        <v>0</v>
      </c>
      <c r="AF644" s="365">
        <f t="shared" si="140"/>
        <v>0</v>
      </c>
      <c r="AG644" s="340"/>
      <c r="AH644" s="313"/>
      <c r="AI644" s="309"/>
      <c r="AJ644" s="314"/>
      <c r="AK644" s="398"/>
      <c r="AL644" s="399"/>
      <c r="AM644" s="450" t="str">
        <f t="shared" si="144"/>
        <v/>
      </c>
      <c r="AN644" s="363" t="str">
        <f t="shared" si="135"/>
        <v/>
      </c>
      <c r="AO644" s="363">
        <f t="shared" si="145"/>
        <v>0</v>
      </c>
      <c r="AP644" s="363">
        <f t="shared" si="141"/>
        <v>0</v>
      </c>
      <c r="AQ644" s="364">
        <f t="shared" si="146"/>
        <v>0</v>
      </c>
      <c r="AR644" s="365">
        <f t="shared" si="147"/>
        <v>0</v>
      </c>
      <c r="AZ644" s="316"/>
      <c r="BA644" s="317"/>
      <c r="BB644" s="353"/>
      <c r="BC644" s="345"/>
      <c r="BD644" s="318"/>
      <c r="BE644" s="345"/>
      <c r="BF644" s="318"/>
      <c r="BG644" s="345"/>
      <c r="BH644" s="318"/>
      <c r="BI644" s="345"/>
      <c r="BJ644" s="319"/>
      <c r="BK644" s="345"/>
      <c r="BL644" s="318"/>
      <c r="BM644" s="346"/>
      <c r="BO644" s="27" t="e">
        <f t="shared" si="142"/>
        <v>#DIV/0!</v>
      </c>
      <c r="BP644" s="27">
        <f t="shared" si="143"/>
        <v>0</v>
      </c>
    </row>
    <row r="645" spans="22:68" x14ac:dyDescent="0.25">
      <c r="V645" s="313"/>
      <c r="W645" s="309"/>
      <c r="X645" s="314"/>
      <c r="Y645" s="398"/>
      <c r="Z645" s="399"/>
      <c r="AA645" s="450" t="str">
        <f t="shared" si="136"/>
        <v/>
      </c>
      <c r="AB645" s="363" t="str">
        <f t="shared" si="134"/>
        <v/>
      </c>
      <c r="AC645" s="363">
        <f t="shared" si="137"/>
        <v>0</v>
      </c>
      <c r="AD645" s="363">
        <f t="shared" si="138"/>
        <v>0</v>
      </c>
      <c r="AE645" s="364">
        <f t="shared" si="139"/>
        <v>0</v>
      </c>
      <c r="AF645" s="365">
        <f t="shared" si="140"/>
        <v>0</v>
      </c>
      <c r="AG645" s="340"/>
      <c r="AH645" s="313"/>
      <c r="AI645" s="309"/>
      <c r="AJ645" s="314"/>
      <c r="AK645" s="398"/>
      <c r="AL645" s="399"/>
      <c r="AM645" s="450" t="str">
        <f t="shared" si="144"/>
        <v/>
      </c>
      <c r="AN645" s="363" t="str">
        <f t="shared" si="135"/>
        <v/>
      </c>
      <c r="AO645" s="363">
        <f t="shared" si="145"/>
        <v>0</v>
      </c>
      <c r="AP645" s="363">
        <f t="shared" si="141"/>
        <v>0</v>
      </c>
      <c r="AQ645" s="364">
        <f t="shared" si="146"/>
        <v>0</v>
      </c>
      <c r="AR645" s="365">
        <f t="shared" si="147"/>
        <v>0</v>
      </c>
      <c r="AZ645" s="316"/>
      <c r="BA645" s="317"/>
      <c r="BB645" s="353"/>
      <c r="BC645" s="345"/>
      <c r="BD645" s="318"/>
      <c r="BE645" s="345"/>
      <c r="BF645" s="318"/>
      <c r="BG645" s="345"/>
      <c r="BH645" s="318"/>
      <c r="BI645" s="345"/>
      <c r="BJ645" s="319"/>
      <c r="BK645" s="345"/>
      <c r="BL645" s="318"/>
      <c r="BM645" s="346"/>
      <c r="BO645" s="27" t="e">
        <f t="shared" si="142"/>
        <v>#DIV/0!</v>
      </c>
      <c r="BP645" s="27">
        <f t="shared" si="143"/>
        <v>0</v>
      </c>
    </row>
    <row r="646" spans="22:68" x14ac:dyDescent="0.25">
      <c r="V646" s="313"/>
      <c r="W646" s="309"/>
      <c r="X646" s="314"/>
      <c r="Y646" s="398"/>
      <c r="Z646" s="399"/>
      <c r="AA646" s="450" t="str">
        <f t="shared" si="136"/>
        <v/>
      </c>
      <c r="AB646" s="363" t="str">
        <f t="shared" si="134"/>
        <v/>
      </c>
      <c r="AC646" s="363">
        <f t="shared" si="137"/>
        <v>0</v>
      </c>
      <c r="AD646" s="363">
        <f t="shared" si="138"/>
        <v>0</v>
      </c>
      <c r="AE646" s="364">
        <f t="shared" si="139"/>
        <v>0</v>
      </c>
      <c r="AF646" s="365">
        <f t="shared" si="140"/>
        <v>0</v>
      </c>
      <c r="AG646" s="340"/>
      <c r="AH646" s="313"/>
      <c r="AI646" s="309"/>
      <c r="AJ646" s="314"/>
      <c r="AK646" s="398"/>
      <c r="AL646" s="399"/>
      <c r="AM646" s="450" t="str">
        <f t="shared" si="144"/>
        <v/>
      </c>
      <c r="AN646" s="363" t="str">
        <f t="shared" si="135"/>
        <v/>
      </c>
      <c r="AO646" s="363">
        <f t="shared" si="145"/>
        <v>0</v>
      </c>
      <c r="AP646" s="363">
        <f t="shared" si="141"/>
        <v>0</v>
      </c>
      <c r="AQ646" s="364">
        <f t="shared" si="146"/>
        <v>0</v>
      </c>
      <c r="AR646" s="365">
        <f t="shared" si="147"/>
        <v>0</v>
      </c>
      <c r="AZ646" s="316"/>
      <c r="BA646" s="317"/>
      <c r="BB646" s="353"/>
      <c r="BC646" s="345"/>
      <c r="BD646" s="318"/>
      <c r="BE646" s="345"/>
      <c r="BF646" s="318"/>
      <c r="BG646" s="345"/>
      <c r="BH646" s="318"/>
      <c r="BI646" s="345"/>
      <c r="BJ646" s="319"/>
      <c r="BK646" s="345"/>
      <c r="BL646" s="318"/>
      <c r="BM646" s="346"/>
      <c r="BO646" s="27" t="e">
        <f t="shared" si="142"/>
        <v>#DIV/0!</v>
      </c>
      <c r="BP646" s="27">
        <f t="shared" si="143"/>
        <v>0</v>
      </c>
    </row>
    <row r="647" spans="22:68" x14ac:dyDescent="0.25">
      <c r="V647" s="313"/>
      <c r="W647" s="309"/>
      <c r="X647" s="314"/>
      <c r="Y647" s="398"/>
      <c r="Z647" s="399"/>
      <c r="AA647" s="450" t="str">
        <f t="shared" si="136"/>
        <v/>
      </c>
      <c r="AB647" s="363" t="str">
        <f t="shared" si="134"/>
        <v/>
      </c>
      <c r="AC647" s="363">
        <f t="shared" si="137"/>
        <v>0</v>
      </c>
      <c r="AD647" s="363">
        <f t="shared" si="138"/>
        <v>0</v>
      </c>
      <c r="AE647" s="364">
        <f t="shared" si="139"/>
        <v>0</v>
      </c>
      <c r="AF647" s="365">
        <f t="shared" si="140"/>
        <v>0</v>
      </c>
      <c r="AG647" s="340"/>
      <c r="AH647" s="313"/>
      <c r="AI647" s="309"/>
      <c r="AJ647" s="314"/>
      <c r="AK647" s="398"/>
      <c r="AL647" s="399"/>
      <c r="AM647" s="450" t="str">
        <f t="shared" si="144"/>
        <v/>
      </c>
      <c r="AN647" s="363" t="str">
        <f t="shared" si="135"/>
        <v/>
      </c>
      <c r="AO647" s="363">
        <f t="shared" si="145"/>
        <v>0</v>
      </c>
      <c r="AP647" s="363">
        <f t="shared" si="141"/>
        <v>0</v>
      </c>
      <c r="AQ647" s="364">
        <f t="shared" si="146"/>
        <v>0</v>
      </c>
      <c r="AR647" s="365">
        <f t="shared" si="147"/>
        <v>0</v>
      </c>
      <c r="AZ647" s="316"/>
      <c r="BA647" s="317"/>
      <c r="BB647" s="353"/>
      <c r="BC647" s="345"/>
      <c r="BD647" s="318"/>
      <c r="BE647" s="345"/>
      <c r="BF647" s="318"/>
      <c r="BG647" s="345"/>
      <c r="BH647" s="318"/>
      <c r="BI647" s="345"/>
      <c r="BJ647" s="319"/>
      <c r="BK647" s="345"/>
      <c r="BL647" s="318"/>
      <c r="BM647" s="346"/>
      <c r="BO647" s="27" t="e">
        <f t="shared" si="142"/>
        <v>#DIV/0!</v>
      </c>
      <c r="BP647" s="27">
        <f t="shared" si="143"/>
        <v>0</v>
      </c>
    </row>
    <row r="648" spans="22:68" x14ac:dyDescent="0.25">
      <c r="V648" s="313"/>
      <c r="W648" s="309"/>
      <c r="X648" s="314"/>
      <c r="Y648" s="398"/>
      <c r="Z648" s="399"/>
      <c r="AA648" s="450" t="str">
        <f t="shared" si="136"/>
        <v/>
      </c>
      <c r="AB648" s="363" t="str">
        <f t="shared" ref="AB648:AB711" si="148">IF(Y648&gt;1,IF((TestEOY-X648)/365&gt;AA648,AA648,ROUNDUP(((TestEOY-X648)/365),0)),"")</f>
        <v/>
      </c>
      <c r="AC648" s="363">
        <f t="shared" si="137"/>
        <v>0</v>
      </c>
      <c r="AD648" s="363">
        <f t="shared" si="138"/>
        <v>0</v>
      </c>
      <c r="AE648" s="364">
        <f t="shared" si="139"/>
        <v>0</v>
      </c>
      <c r="AF648" s="365">
        <f t="shared" si="140"/>
        <v>0</v>
      </c>
      <c r="AG648" s="340"/>
      <c r="AH648" s="313"/>
      <c r="AI648" s="309"/>
      <c r="AJ648" s="314"/>
      <c r="AK648" s="398"/>
      <c r="AL648" s="399"/>
      <c r="AM648" s="450" t="str">
        <f t="shared" si="144"/>
        <v/>
      </c>
      <c r="AN648" s="363" t="str">
        <f t="shared" ref="AN648:AN711" si="149">IF(AK648&lt;&gt;"",IF((TestEOY-AJ648)/365&gt;AM648,AM648,ROUNDUP(((TestEOY-AJ648)/365),0)),"")</f>
        <v/>
      </c>
      <c r="AO648" s="363">
        <f t="shared" si="145"/>
        <v>0</v>
      </c>
      <c r="AP648" s="363">
        <f t="shared" si="141"/>
        <v>0</v>
      </c>
      <c r="AQ648" s="364">
        <f t="shared" si="146"/>
        <v>0</v>
      </c>
      <c r="AR648" s="365">
        <f t="shared" si="147"/>
        <v>0</v>
      </c>
      <c r="AZ648" s="316"/>
      <c r="BA648" s="317"/>
      <c r="BB648" s="353"/>
      <c r="BC648" s="345"/>
      <c r="BD648" s="318"/>
      <c r="BE648" s="345"/>
      <c r="BF648" s="318"/>
      <c r="BG648" s="345"/>
      <c r="BH648" s="318"/>
      <c r="BI648" s="345"/>
      <c r="BJ648" s="319"/>
      <c r="BK648" s="345"/>
      <c r="BL648" s="318"/>
      <c r="BM648" s="346"/>
      <c r="BO648" s="27" t="e">
        <f t="shared" si="142"/>
        <v>#DIV/0!</v>
      </c>
      <c r="BP648" s="27">
        <f t="shared" si="143"/>
        <v>0</v>
      </c>
    </row>
    <row r="649" spans="22:68" x14ac:dyDescent="0.25">
      <c r="V649" s="313"/>
      <c r="W649" s="309"/>
      <c r="X649" s="314"/>
      <c r="Y649" s="398"/>
      <c r="Z649" s="399"/>
      <c r="AA649" s="450" t="str">
        <f t="shared" ref="AA649:AA712" si="150">IFERROR(INDEX($AU$8:$AU$23,MATCH(V649,$AT$8:$AT$23,0)),"")</f>
        <v/>
      </c>
      <c r="AB649" s="363" t="str">
        <f t="shared" si="148"/>
        <v/>
      </c>
      <c r="AC649" s="363">
        <f t="shared" ref="AC649:AC712" si="151">IFERROR(IF(AB649&gt;=AA649,0,IF(AA649&gt;AB649,SLN(Y649,Z649,AA649),0)),"")</f>
        <v>0</v>
      </c>
      <c r="AD649" s="363">
        <f t="shared" ref="AD649:AD712" si="152">AE649-AC649</f>
        <v>0</v>
      </c>
      <c r="AE649" s="364">
        <f t="shared" ref="AE649:AE712" si="153">IFERROR(IF(OR(AA649=0,AA649=""),
     0,
     IF(AB649&gt;=AA649,
          +Y649,
          (+AC649*AB649))),
"")</f>
        <v>0</v>
      </c>
      <c r="AF649" s="365">
        <f t="shared" ref="AF649:AF712" si="154">IFERROR(IF(AE649&gt;Y649,0,(+Y649-AE649))-Z649,"")</f>
        <v>0</v>
      </c>
      <c r="AG649" s="340"/>
      <c r="AH649" s="313"/>
      <c r="AI649" s="309"/>
      <c r="AJ649" s="314"/>
      <c r="AK649" s="398"/>
      <c r="AL649" s="399"/>
      <c r="AM649" s="450" t="str">
        <f t="shared" si="144"/>
        <v/>
      </c>
      <c r="AN649" s="363" t="str">
        <f t="shared" si="149"/>
        <v/>
      </c>
      <c r="AO649" s="363">
        <f t="shared" si="145"/>
        <v>0</v>
      </c>
      <c r="AP649" s="363">
        <f t="shared" ref="AP649:AP712" si="155">AQ649-AO649</f>
        <v>0</v>
      </c>
      <c r="AQ649" s="364">
        <f t="shared" si="146"/>
        <v>0</v>
      </c>
      <c r="AR649" s="365">
        <f t="shared" si="147"/>
        <v>0</v>
      </c>
      <c r="AZ649" s="316"/>
      <c r="BA649" s="317"/>
      <c r="BB649" s="353"/>
      <c r="BC649" s="345"/>
      <c r="BD649" s="318"/>
      <c r="BE649" s="345"/>
      <c r="BF649" s="318"/>
      <c r="BG649" s="345"/>
      <c r="BH649" s="318"/>
      <c r="BI649" s="345"/>
      <c r="BJ649" s="319"/>
      <c r="BK649" s="345"/>
      <c r="BL649" s="318"/>
      <c r="BM649" s="346"/>
      <c r="BO649" s="27" t="e">
        <f t="shared" ref="BO649:BO712" si="156">AVERAGE(BB649:BM649)</f>
        <v>#DIV/0!</v>
      </c>
      <c r="BP649" s="27">
        <f t="shared" ref="BP649:BP712" si="157">SUM(BB649:BM649)</f>
        <v>0</v>
      </c>
    </row>
    <row r="650" spans="22:68" x14ac:dyDescent="0.25">
      <c r="V650" s="313"/>
      <c r="W650" s="309"/>
      <c r="X650" s="314"/>
      <c r="Y650" s="398"/>
      <c r="Z650" s="399"/>
      <c r="AA650" s="450" t="str">
        <f t="shared" si="150"/>
        <v/>
      </c>
      <c r="AB650" s="363" t="str">
        <f t="shared" si="148"/>
        <v/>
      </c>
      <c r="AC650" s="363">
        <f t="shared" si="151"/>
        <v>0</v>
      </c>
      <c r="AD650" s="363">
        <f t="shared" si="152"/>
        <v>0</v>
      </c>
      <c r="AE650" s="364">
        <f t="shared" si="153"/>
        <v>0</v>
      </c>
      <c r="AF650" s="365">
        <f t="shared" si="154"/>
        <v>0</v>
      </c>
      <c r="AG650" s="340"/>
      <c r="AH650" s="313"/>
      <c r="AI650" s="309"/>
      <c r="AJ650" s="314"/>
      <c r="AK650" s="398"/>
      <c r="AL650" s="399"/>
      <c r="AM650" s="450" t="str">
        <f t="shared" si="144"/>
        <v/>
      </c>
      <c r="AN650" s="363" t="str">
        <f t="shared" si="149"/>
        <v/>
      </c>
      <c r="AO650" s="363">
        <f t="shared" si="145"/>
        <v>0</v>
      </c>
      <c r="AP650" s="363">
        <f t="shared" si="155"/>
        <v>0</v>
      </c>
      <c r="AQ650" s="364">
        <f t="shared" si="146"/>
        <v>0</v>
      </c>
      <c r="AR650" s="365">
        <f t="shared" si="147"/>
        <v>0</v>
      </c>
      <c r="AZ650" s="316"/>
      <c r="BA650" s="317"/>
      <c r="BB650" s="353"/>
      <c r="BC650" s="345"/>
      <c r="BD650" s="318"/>
      <c r="BE650" s="345"/>
      <c r="BF650" s="318"/>
      <c r="BG650" s="345"/>
      <c r="BH650" s="318"/>
      <c r="BI650" s="345"/>
      <c r="BJ650" s="319"/>
      <c r="BK650" s="345"/>
      <c r="BL650" s="318"/>
      <c r="BM650" s="346"/>
      <c r="BO650" s="27" t="e">
        <f t="shared" si="156"/>
        <v>#DIV/0!</v>
      </c>
      <c r="BP650" s="27">
        <f t="shared" si="157"/>
        <v>0</v>
      </c>
    </row>
    <row r="651" spans="22:68" x14ac:dyDescent="0.25">
      <c r="V651" s="313"/>
      <c r="W651" s="309"/>
      <c r="X651" s="314"/>
      <c r="Y651" s="398"/>
      <c r="Z651" s="399"/>
      <c r="AA651" s="450" t="str">
        <f t="shared" si="150"/>
        <v/>
      </c>
      <c r="AB651" s="363" t="str">
        <f t="shared" si="148"/>
        <v/>
      </c>
      <c r="AC651" s="363">
        <f t="shared" si="151"/>
        <v>0</v>
      </c>
      <c r="AD651" s="363">
        <f t="shared" si="152"/>
        <v>0</v>
      </c>
      <c r="AE651" s="364">
        <f t="shared" si="153"/>
        <v>0</v>
      </c>
      <c r="AF651" s="365">
        <f t="shared" si="154"/>
        <v>0</v>
      </c>
      <c r="AG651" s="340"/>
      <c r="AH651" s="313"/>
      <c r="AI651" s="309"/>
      <c r="AJ651" s="314"/>
      <c r="AK651" s="398"/>
      <c r="AL651" s="399"/>
      <c r="AM651" s="450" t="str">
        <f t="shared" si="144"/>
        <v/>
      </c>
      <c r="AN651" s="363" t="str">
        <f t="shared" si="149"/>
        <v/>
      </c>
      <c r="AO651" s="363">
        <f t="shared" si="145"/>
        <v>0</v>
      </c>
      <c r="AP651" s="363">
        <f t="shared" si="155"/>
        <v>0</v>
      </c>
      <c r="AQ651" s="364">
        <f t="shared" si="146"/>
        <v>0</v>
      </c>
      <c r="AR651" s="365">
        <f t="shared" si="147"/>
        <v>0</v>
      </c>
      <c r="AZ651" s="316"/>
      <c r="BA651" s="317"/>
      <c r="BB651" s="353"/>
      <c r="BC651" s="345"/>
      <c r="BD651" s="318"/>
      <c r="BE651" s="345"/>
      <c r="BF651" s="318"/>
      <c r="BG651" s="345"/>
      <c r="BH651" s="318"/>
      <c r="BI651" s="345"/>
      <c r="BJ651" s="319"/>
      <c r="BK651" s="345"/>
      <c r="BL651" s="318"/>
      <c r="BM651" s="346"/>
      <c r="BO651" s="27" t="e">
        <f t="shared" si="156"/>
        <v>#DIV/0!</v>
      </c>
      <c r="BP651" s="27">
        <f t="shared" si="157"/>
        <v>0</v>
      </c>
    </row>
    <row r="652" spans="22:68" x14ac:dyDescent="0.25">
      <c r="V652" s="313"/>
      <c r="W652" s="309"/>
      <c r="X652" s="314"/>
      <c r="Y652" s="398"/>
      <c r="Z652" s="399"/>
      <c r="AA652" s="450" t="str">
        <f t="shared" si="150"/>
        <v/>
      </c>
      <c r="AB652" s="363" t="str">
        <f t="shared" si="148"/>
        <v/>
      </c>
      <c r="AC652" s="363">
        <f t="shared" si="151"/>
        <v>0</v>
      </c>
      <c r="AD652" s="363">
        <f t="shared" si="152"/>
        <v>0</v>
      </c>
      <c r="AE652" s="364">
        <f t="shared" si="153"/>
        <v>0</v>
      </c>
      <c r="AF652" s="365">
        <f t="shared" si="154"/>
        <v>0</v>
      </c>
      <c r="AG652" s="340"/>
      <c r="AH652" s="313"/>
      <c r="AI652" s="309"/>
      <c r="AJ652" s="314"/>
      <c r="AK652" s="398"/>
      <c r="AL652" s="399"/>
      <c r="AM652" s="450" t="str">
        <f t="shared" ref="AM652:AM715" si="158">IFERROR(INDEX($AU$8:$AU$23,MATCH(AH652,$AT$8:$AT$23,0)),"")</f>
        <v/>
      </c>
      <c r="AN652" s="363" t="str">
        <f t="shared" si="149"/>
        <v/>
      </c>
      <c r="AO652" s="363">
        <f t="shared" ref="AO652:AO715" si="159">IFERROR(IF(AN652&gt;=AM652,0,IF(AM652&gt;AN652,SLN(AK652,AL652,AM652),0)),"")</f>
        <v>0</v>
      </c>
      <c r="AP652" s="363">
        <f t="shared" si="155"/>
        <v>0</v>
      </c>
      <c r="AQ652" s="364">
        <f t="shared" ref="AQ652:AQ715" si="160">IFERROR(IF(OR(AM652=0,AM652=""),
     0,
     IF(AN652&gt;=AM652,
          +AK652,
          (+AO652*AN652))),
"")</f>
        <v>0</v>
      </c>
      <c r="AR652" s="365">
        <f t="shared" ref="AR652:AR715" si="161">IFERROR(IF(AQ652&gt;AK652,0,(+AK652-AQ652))-AL652,"")</f>
        <v>0</v>
      </c>
      <c r="AZ652" s="316"/>
      <c r="BA652" s="317"/>
      <c r="BB652" s="353"/>
      <c r="BC652" s="345"/>
      <c r="BD652" s="318"/>
      <c r="BE652" s="345"/>
      <c r="BF652" s="318"/>
      <c r="BG652" s="345"/>
      <c r="BH652" s="318"/>
      <c r="BI652" s="345"/>
      <c r="BJ652" s="319"/>
      <c r="BK652" s="345"/>
      <c r="BL652" s="318"/>
      <c r="BM652" s="346"/>
      <c r="BO652" s="27" t="e">
        <f t="shared" si="156"/>
        <v>#DIV/0!</v>
      </c>
      <c r="BP652" s="27">
        <f t="shared" si="157"/>
        <v>0</v>
      </c>
    </row>
    <row r="653" spans="22:68" x14ac:dyDescent="0.25">
      <c r="V653" s="313"/>
      <c r="W653" s="309"/>
      <c r="X653" s="314"/>
      <c r="Y653" s="398"/>
      <c r="Z653" s="399"/>
      <c r="AA653" s="450" t="str">
        <f t="shared" si="150"/>
        <v/>
      </c>
      <c r="AB653" s="363" t="str">
        <f t="shared" si="148"/>
        <v/>
      </c>
      <c r="AC653" s="363">
        <f t="shared" si="151"/>
        <v>0</v>
      </c>
      <c r="AD653" s="363">
        <f t="shared" si="152"/>
        <v>0</v>
      </c>
      <c r="AE653" s="364">
        <f t="shared" si="153"/>
        <v>0</v>
      </c>
      <c r="AF653" s="365">
        <f t="shared" si="154"/>
        <v>0</v>
      </c>
      <c r="AG653" s="340"/>
      <c r="AH653" s="313"/>
      <c r="AI653" s="309"/>
      <c r="AJ653" s="314"/>
      <c r="AK653" s="398"/>
      <c r="AL653" s="399"/>
      <c r="AM653" s="450" t="str">
        <f t="shared" si="158"/>
        <v/>
      </c>
      <c r="AN653" s="363" t="str">
        <f t="shared" si="149"/>
        <v/>
      </c>
      <c r="AO653" s="363">
        <f t="shared" si="159"/>
        <v>0</v>
      </c>
      <c r="AP653" s="363">
        <f t="shared" si="155"/>
        <v>0</v>
      </c>
      <c r="AQ653" s="364">
        <f t="shared" si="160"/>
        <v>0</v>
      </c>
      <c r="AR653" s="365">
        <f t="shared" si="161"/>
        <v>0</v>
      </c>
      <c r="AZ653" s="316"/>
      <c r="BA653" s="317"/>
      <c r="BB653" s="353"/>
      <c r="BC653" s="345"/>
      <c r="BD653" s="318"/>
      <c r="BE653" s="345"/>
      <c r="BF653" s="318"/>
      <c r="BG653" s="345"/>
      <c r="BH653" s="318"/>
      <c r="BI653" s="345"/>
      <c r="BJ653" s="319"/>
      <c r="BK653" s="345"/>
      <c r="BL653" s="318"/>
      <c r="BM653" s="346"/>
      <c r="BO653" s="27" t="e">
        <f t="shared" si="156"/>
        <v>#DIV/0!</v>
      </c>
      <c r="BP653" s="27">
        <f t="shared" si="157"/>
        <v>0</v>
      </c>
    </row>
    <row r="654" spans="22:68" x14ac:dyDescent="0.25">
      <c r="V654" s="313"/>
      <c r="W654" s="309"/>
      <c r="X654" s="314"/>
      <c r="Y654" s="398"/>
      <c r="Z654" s="399"/>
      <c r="AA654" s="450" t="str">
        <f t="shared" si="150"/>
        <v/>
      </c>
      <c r="AB654" s="363" t="str">
        <f t="shared" si="148"/>
        <v/>
      </c>
      <c r="AC654" s="363">
        <f t="shared" si="151"/>
        <v>0</v>
      </c>
      <c r="AD654" s="363">
        <f t="shared" si="152"/>
        <v>0</v>
      </c>
      <c r="AE654" s="364">
        <f t="shared" si="153"/>
        <v>0</v>
      </c>
      <c r="AF654" s="365">
        <f t="shared" si="154"/>
        <v>0</v>
      </c>
      <c r="AG654" s="340"/>
      <c r="AH654" s="313"/>
      <c r="AI654" s="309"/>
      <c r="AJ654" s="314"/>
      <c r="AK654" s="398"/>
      <c r="AL654" s="399"/>
      <c r="AM654" s="450" t="str">
        <f t="shared" si="158"/>
        <v/>
      </c>
      <c r="AN654" s="363" t="str">
        <f t="shared" si="149"/>
        <v/>
      </c>
      <c r="AO654" s="363">
        <f t="shared" si="159"/>
        <v>0</v>
      </c>
      <c r="AP654" s="363">
        <f t="shared" si="155"/>
        <v>0</v>
      </c>
      <c r="AQ654" s="364">
        <f t="shared" si="160"/>
        <v>0</v>
      </c>
      <c r="AR654" s="365">
        <f t="shared" si="161"/>
        <v>0</v>
      </c>
      <c r="AZ654" s="316"/>
      <c r="BA654" s="317"/>
      <c r="BB654" s="353"/>
      <c r="BC654" s="345"/>
      <c r="BD654" s="318"/>
      <c r="BE654" s="345"/>
      <c r="BF654" s="318"/>
      <c r="BG654" s="345"/>
      <c r="BH654" s="318"/>
      <c r="BI654" s="345"/>
      <c r="BJ654" s="319"/>
      <c r="BK654" s="345"/>
      <c r="BL654" s="318"/>
      <c r="BM654" s="346"/>
      <c r="BO654" s="27" t="e">
        <f t="shared" si="156"/>
        <v>#DIV/0!</v>
      </c>
      <c r="BP654" s="27">
        <f t="shared" si="157"/>
        <v>0</v>
      </c>
    </row>
    <row r="655" spans="22:68" x14ac:dyDescent="0.25">
      <c r="V655" s="313"/>
      <c r="W655" s="309"/>
      <c r="X655" s="314"/>
      <c r="Y655" s="398"/>
      <c r="Z655" s="399"/>
      <c r="AA655" s="450" t="str">
        <f t="shared" si="150"/>
        <v/>
      </c>
      <c r="AB655" s="363" t="str">
        <f t="shared" si="148"/>
        <v/>
      </c>
      <c r="AC655" s="363">
        <f t="shared" si="151"/>
        <v>0</v>
      </c>
      <c r="AD655" s="363">
        <f t="shared" si="152"/>
        <v>0</v>
      </c>
      <c r="AE655" s="364">
        <f t="shared" si="153"/>
        <v>0</v>
      </c>
      <c r="AF655" s="365">
        <f t="shared" si="154"/>
        <v>0</v>
      </c>
      <c r="AG655" s="340"/>
      <c r="AH655" s="313"/>
      <c r="AI655" s="309"/>
      <c r="AJ655" s="314"/>
      <c r="AK655" s="398"/>
      <c r="AL655" s="399"/>
      <c r="AM655" s="450" t="str">
        <f t="shared" si="158"/>
        <v/>
      </c>
      <c r="AN655" s="363" t="str">
        <f t="shared" si="149"/>
        <v/>
      </c>
      <c r="AO655" s="363">
        <f t="shared" si="159"/>
        <v>0</v>
      </c>
      <c r="AP655" s="363">
        <f t="shared" si="155"/>
        <v>0</v>
      </c>
      <c r="AQ655" s="364">
        <f t="shared" si="160"/>
        <v>0</v>
      </c>
      <c r="AR655" s="365">
        <f t="shared" si="161"/>
        <v>0</v>
      </c>
      <c r="AZ655" s="316"/>
      <c r="BA655" s="317"/>
      <c r="BB655" s="353"/>
      <c r="BC655" s="345"/>
      <c r="BD655" s="318"/>
      <c r="BE655" s="345"/>
      <c r="BF655" s="318"/>
      <c r="BG655" s="345"/>
      <c r="BH655" s="318"/>
      <c r="BI655" s="345"/>
      <c r="BJ655" s="319"/>
      <c r="BK655" s="345"/>
      <c r="BL655" s="318"/>
      <c r="BM655" s="346"/>
      <c r="BO655" s="27" t="e">
        <f t="shared" si="156"/>
        <v>#DIV/0!</v>
      </c>
      <c r="BP655" s="27">
        <f t="shared" si="157"/>
        <v>0</v>
      </c>
    </row>
    <row r="656" spans="22:68" x14ac:dyDescent="0.25">
      <c r="V656" s="313"/>
      <c r="W656" s="309"/>
      <c r="X656" s="314"/>
      <c r="Y656" s="398"/>
      <c r="Z656" s="399"/>
      <c r="AA656" s="450" t="str">
        <f t="shared" si="150"/>
        <v/>
      </c>
      <c r="AB656" s="363" t="str">
        <f t="shared" si="148"/>
        <v/>
      </c>
      <c r="AC656" s="363">
        <f t="shared" si="151"/>
        <v>0</v>
      </c>
      <c r="AD656" s="363">
        <f t="shared" si="152"/>
        <v>0</v>
      </c>
      <c r="AE656" s="364">
        <f t="shared" si="153"/>
        <v>0</v>
      </c>
      <c r="AF656" s="365">
        <f t="shared" si="154"/>
        <v>0</v>
      </c>
      <c r="AG656" s="340"/>
      <c r="AH656" s="313"/>
      <c r="AI656" s="309"/>
      <c r="AJ656" s="314"/>
      <c r="AK656" s="398"/>
      <c r="AL656" s="399"/>
      <c r="AM656" s="450" t="str">
        <f t="shared" si="158"/>
        <v/>
      </c>
      <c r="AN656" s="363" t="str">
        <f t="shared" si="149"/>
        <v/>
      </c>
      <c r="AO656" s="363">
        <f t="shared" si="159"/>
        <v>0</v>
      </c>
      <c r="AP656" s="363">
        <f t="shared" si="155"/>
        <v>0</v>
      </c>
      <c r="AQ656" s="364">
        <f t="shared" si="160"/>
        <v>0</v>
      </c>
      <c r="AR656" s="365">
        <f t="shared" si="161"/>
        <v>0</v>
      </c>
      <c r="AZ656" s="316"/>
      <c r="BA656" s="317"/>
      <c r="BB656" s="353"/>
      <c r="BC656" s="345"/>
      <c r="BD656" s="318"/>
      <c r="BE656" s="345"/>
      <c r="BF656" s="318"/>
      <c r="BG656" s="345"/>
      <c r="BH656" s="318"/>
      <c r="BI656" s="345"/>
      <c r="BJ656" s="319"/>
      <c r="BK656" s="345"/>
      <c r="BL656" s="318"/>
      <c r="BM656" s="346"/>
      <c r="BO656" s="27" t="e">
        <f t="shared" si="156"/>
        <v>#DIV/0!</v>
      </c>
      <c r="BP656" s="27">
        <f t="shared" si="157"/>
        <v>0</v>
      </c>
    </row>
    <row r="657" spans="22:68" x14ac:dyDescent="0.25">
      <c r="V657" s="313"/>
      <c r="W657" s="309"/>
      <c r="X657" s="314"/>
      <c r="Y657" s="398"/>
      <c r="Z657" s="399"/>
      <c r="AA657" s="450" t="str">
        <f t="shared" si="150"/>
        <v/>
      </c>
      <c r="AB657" s="363" t="str">
        <f t="shared" si="148"/>
        <v/>
      </c>
      <c r="AC657" s="363">
        <f t="shared" si="151"/>
        <v>0</v>
      </c>
      <c r="AD657" s="363">
        <f t="shared" si="152"/>
        <v>0</v>
      </c>
      <c r="AE657" s="364">
        <f t="shared" si="153"/>
        <v>0</v>
      </c>
      <c r="AF657" s="365">
        <f t="shared" si="154"/>
        <v>0</v>
      </c>
      <c r="AG657" s="340"/>
      <c r="AH657" s="313"/>
      <c r="AI657" s="309"/>
      <c r="AJ657" s="314"/>
      <c r="AK657" s="398"/>
      <c r="AL657" s="399"/>
      <c r="AM657" s="450" t="str">
        <f t="shared" si="158"/>
        <v/>
      </c>
      <c r="AN657" s="363" t="str">
        <f t="shared" si="149"/>
        <v/>
      </c>
      <c r="AO657" s="363">
        <f t="shared" si="159"/>
        <v>0</v>
      </c>
      <c r="AP657" s="363">
        <f t="shared" si="155"/>
        <v>0</v>
      </c>
      <c r="AQ657" s="364">
        <f t="shared" si="160"/>
        <v>0</v>
      </c>
      <c r="AR657" s="365">
        <f t="shared" si="161"/>
        <v>0</v>
      </c>
      <c r="AZ657" s="316"/>
      <c r="BA657" s="317"/>
      <c r="BB657" s="353"/>
      <c r="BC657" s="345"/>
      <c r="BD657" s="318"/>
      <c r="BE657" s="345"/>
      <c r="BF657" s="318"/>
      <c r="BG657" s="345"/>
      <c r="BH657" s="318"/>
      <c r="BI657" s="345"/>
      <c r="BJ657" s="319"/>
      <c r="BK657" s="345"/>
      <c r="BL657" s="318"/>
      <c r="BM657" s="346"/>
      <c r="BO657" s="27" t="e">
        <f t="shared" si="156"/>
        <v>#DIV/0!</v>
      </c>
      <c r="BP657" s="27">
        <f t="shared" si="157"/>
        <v>0</v>
      </c>
    </row>
    <row r="658" spans="22:68" x14ac:dyDescent="0.25">
      <c r="V658" s="313"/>
      <c r="W658" s="309"/>
      <c r="X658" s="314"/>
      <c r="Y658" s="398"/>
      <c r="Z658" s="399"/>
      <c r="AA658" s="450" t="str">
        <f t="shared" si="150"/>
        <v/>
      </c>
      <c r="AB658" s="363" t="str">
        <f t="shared" si="148"/>
        <v/>
      </c>
      <c r="AC658" s="363">
        <f t="shared" si="151"/>
        <v>0</v>
      </c>
      <c r="AD658" s="363">
        <f t="shared" si="152"/>
        <v>0</v>
      </c>
      <c r="AE658" s="364">
        <f t="shared" si="153"/>
        <v>0</v>
      </c>
      <c r="AF658" s="365">
        <f t="shared" si="154"/>
        <v>0</v>
      </c>
      <c r="AG658" s="340"/>
      <c r="AH658" s="313"/>
      <c r="AI658" s="309"/>
      <c r="AJ658" s="314"/>
      <c r="AK658" s="398"/>
      <c r="AL658" s="399"/>
      <c r="AM658" s="450" t="str">
        <f t="shared" si="158"/>
        <v/>
      </c>
      <c r="AN658" s="363" t="str">
        <f t="shared" si="149"/>
        <v/>
      </c>
      <c r="AO658" s="363">
        <f t="shared" si="159"/>
        <v>0</v>
      </c>
      <c r="AP658" s="363">
        <f t="shared" si="155"/>
        <v>0</v>
      </c>
      <c r="AQ658" s="364">
        <f t="shared" si="160"/>
        <v>0</v>
      </c>
      <c r="AR658" s="365">
        <f t="shared" si="161"/>
        <v>0</v>
      </c>
      <c r="AZ658" s="316"/>
      <c r="BA658" s="317"/>
      <c r="BB658" s="353"/>
      <c r="BC658" s="345"/>
      <c r="BD658" s="318"/>
      <c r="BE658" s="345"/>
      <c r="BF658" s="318"/>
      <c r="BG658" s="345"/>
      <c r="BH658" s="318"/>
      <c r="BI658" s="345"/>
      <c r="BJ658" s="319"/>
      <c r="BK658" s="345"/>
      <c r="BL658" s="318"/>
      <c r="BM658" s="346"/>
      <c r="BO658" s="27" t="e">
        <f t="shared" si="156"/>
        <v>#DIV/0!</v>
      </c>
      <c r="BP658" s="27">
        <f t="shared" si="157"/>
        <v>0</v>
      </c>
    </row>
    <row r="659" spans="22:68" x14ac:dyDescent="0.25">
      <c r="V659" s="313"/>
      <c r="W659" s="309"/>
      <c r="X659" s="314"/>
      <c r="Y659" s="398"/>
      <c r="Z659" s="399"/>
      <c r="AA659" s="450" t="str">
        <f t="shared" si="150"/>
        <v/>
      </c>
      <c r="AB659" s="363" t="str">
        <f t="shared" si="148"/>
        <v/>
      </c>
      <c r="AC659" s="363">
        <f t="shared" si="151"/>
        <v>0</v>
      </c>
      <c r="AD659" s="363">
        <f t="shared" si="152"/>
        <v>0</v>
      </c>
      <c r="AE659" s="364">
        <f t="shared" si="153"/>
        <v>0</v>
      </c>
      <c r="AF659" s="365">
        <f t="shared" si="154"/>
        <v>0</v>
      </c>
      <c r="AG659" s="340"/>
      <c r="AH659" s="313"/>
      <c r="AI659" s="309"/>
      <c r="AJ659" s="314"/>
      <c r="AK659" s="398"/>
      <c r="AL659" s="399"/>
      <c r="AM659" s="450" t="str">
        <f t="shared" si="158"/>
        <v/>
      </c>
      <c r="AN659" s="363" t="str">
        <f t="shared" si="149"/>
        <v/>
      </c>
      <c r="AO659" s="363">
        <f t="shared" si="159"/>
        <v>0</v>
      </c>
      <c r="AP659" s="363">
        <f t="shared" si="155"/>
        <v>0</v>
      </c>
      <c r="AQ659" s="364">
        <f t="shared" si="160"/>
        <v>0</v>
      </c>
      <c r="AR659" s="365">
        <f t="shared" si="161"/>
        <v>0</v>
      </c>
      <c r="AZ659" s="316"/>
      <c r="BA659" s="317"/>
      <c r="BB659" s="353"/>
      <c r="BC659" s="345"/>
      <c r="BD659" s="318"/>
      <c r="BE659" s="345"/>
      <c r="BF659" s="318"/>
      <c r="BG659" s="345"/>
      <c r="BH659" s="318"/>
      <c r="BI659" s="345"/>
      <c r="BJ659" s="319"/>
      <c r="BK659" s="345"/>
      <c r="BL659" s="318"/>
      <c r="BM659" s="346"/>
      <c r="BO659" s="27" t="e">
        <f t="shared" si="156"/>
        <v>#DIV/0!</v>
      </c>
      <c r="BP659" s="27">
        <f t="shared" si="157"/>
        <v>0</v>
      </c>
    </row>
    <row r="660" spans="22:68" x14ac:dyDescent="0.25">
      <c r="V660" s="313"/>
      <c r="W660" s="309"/>
      <c r="X660" s="314"/>
      <c r="Y660" s="398"/>
      <c r="Z660" s="399"/>
      <c r="AA660" s="450" t="str">
        <f t="shared" si="150"/>
        <v/>
      </c>
      <c r="AB660" s="363" t="str">
        <f t="shared" si="148"/>
        <v/>
      </c>
      <c r="AC660" s="363">
        <f t="shared" si="151"/>
        <v>0</v>
      </c>
      <c r="AD660" s="363">
        <f t="shared" si="152"/>
        <v>0</v>
      </c>
      <c r="AE660" s="364">
        <f t="shared" si="153"/>
        <v>0</v>
      </c>
      <c r="AF660" s="365">
        <f t="shared" si="154"/>
        <v>0</v>
      </c>
      <c r="AG660" s="340"/>
      <c r="AH660" s="313"/>
      <c r="AI660" s="309"/>
      <c r="AJ660" s="314"/>
      <c r="AK660" s="398"/>
      <c r="AL660" s="399"/>
      <c r="AM660" s="450" t="str">
        <f t="shared" si="158"/>
        <v/>
      </c>
      <c r="AN660" s="363" t="str">
        <f t="shared" si="149"/>
        <v/>
      </c>
      <c r="AO660" s="363">
        <f t="shared" si="159"/>
        <v>0</v>
      </c>
      <c r="AP660" s="363">
        <f t="shared" si="155"/>
        <v>0</v>
      </c>
      <c r="AQ660" s="364">
        <f t="shared" si="160"/>
        <v>0</v>
      </c>
      <c r="AR660" s="365">
        <f t="shared" si="161"/>
        <v>0</v>
      </c>
      <c r="AZ660" s="316"/>
      <c r="BA660" s="317"/>
      <c r="BB660" s="353"/>
      <c r="BC660" s="345"/>
      <c r="BD660" s="318"/>
      <c r="BE660" s="345"/>
      <c r="BF660" s="318"/>
      <c r="BG660" s="345"/>
      <c r="BH660" s="318"/>
      <c r="BI660" s="345"/>
      <c r="BJ660" s="319"/>
      <c r="BK660" s="345"/>
      <c r="BL660" s="318"/>
      <c r="BM660" s="346"/>
      <c r="BO660" s="27" t="e">
        <f t="shared" si="156"/>
        <v>#DIV/0!</v>
      </c>
      <c r="BP660" s="27">
        <f t="shared" si="157"/>
        <v>0</v>
      </c>
    </row>
    <row r="661" spans="22:68" x14ac:dyDescent="0.25">
      <c r="V661" s="313"/>
      <c r="W661" s="309"/>
      <c r="X661" s="314"/>
      <c r="Y661" s="398"/>
      <c r="Z661" s="399"/>
      <c r="AA661" s="450" t="str">
        <f t="shared" si="150"/>
        <v/>
      </c>
      <c r="AB661" s="363" t="str">
        <f t="shared" si="148"/>
        <v/>
      </c>
      <c r="AC661" s="363">
        <f t="shared" si="151"/>
        <v>0</v>
      </c>
      <c r="AD661" s="363">
        <f t="shared" si="152"/>
        <v>0</v>
      </c>
      <c r="AE661" s="364">
        <f t="shared" si="153"/>
        <v>0</v>
      </c>
      <c r="AF661" s="365">
        <f t="shared" si="154"/>
        <v>0</v>
      </c>
      <c r="AG661" s="340"/>
      <c r="AH661" s="313"/>
      <c r="AI661" s="309"/>
      <c r="AJ661" s="314"/>
      <c r="AK661" s="398"/>
      <c r="AL661" s="399"/>
      <c r="AM661" s="450" t="str">
        <f t="shared" si="158"/>
        <v/>
      </c>
      <c r="AN661" s="363" t="str">
        <f t="shared" si="149"/>
        <v/>
      </c>
      <c r="AO661" s="363">
        <f t="shared" si="159"/>
        <v>0</v>
      </c>
      <c r="AP661" s="363">
        <f t="shared" si="155"/>
        <v>0</v>
      </c>
      <c r="AQ661" s="364">
        <f t="shared" si="160"/>
        <v>0</v>
      </c>
      <c r="AR661" s="365">
        <f t="shared" si="161"/>
        <v>0</v>
      </c>
      <c r="AZ661" s="316"/>
      <c r="BA661" s="317"/>
      <c r="BB661" s="353"/>
      <c r="BC661" s="345"/>
      <c r="BD661" s="318"/>
      <c r="BE661" s="345"/>
      <c r="BF661" s="318"/>
      <c r="BG661" s="345"/>
      <c r="BH661" s="318"/>
      <c r="BI661" s="345"/>
      <c r="BJ661" s="319"/>
      <c r="BK661" s="345"/>
      <c r="BL661" s="318"/>
      <c r="BM661" s="346"/>
      <c r="BO661" s="27" t="e">
        <f t="shared" si="156"/>
        <v>#DIV/0!</v>
      </c>
      <c r="BP661" s="27">
        <f t="shared" si="157"/>
        <v>0</v>
      </c>
    </row>
    <row r="662" spans="22:68" x14ac:dyDescent="0.25">
      <c r="V662" s="313"/>
      <c r="W662" s="309"/>
      <c r="X662" s="314"/>
      <c r="Y662" s="398"/>
      <c r="Z662" s="399"/>
      <c r="AA662" s="450" t="str">
        <f t="shared" si="150"/>
        <v/>
      </c>
      <c r="AB662" s="363" t="str">
        <f t="shared" si="148"/>
        <v/>
      </c>
      <c r="AC662" s="363">
        <f t="shared" si="151"/>
        <v>0</v>
      </c>
      <c r="AD662" s="363">
        <f t="shared" si="152"/>
        <v>0</v>
      </c>
      <c r="AE662" s="364">
        <f t="shared" si="153"/>
        <v>0</v>
      </c>
      <c r="AF662" s="365">
        <f t="shared" si="154"/>
        <v>0</v>
      </c>
      <c r="AG662" s="340"/>
      <c r="AH662" s="313"/>
      <c r="AI662" s="309"/>
      <c r="AJ662" s="314"/>
      <c r="AK662" s="398"/>
      <c r="AL662" s="399"/>
      <c r="AM662" s="450" t="str">
        <f t="shared" si="158"/>
        <v/>
      </c>
      <c r="AN662" s="363" t="str">
        <f t="shared" si="149"/>
        <v/>
      </c>
      <c r="AO662" s="363">
        <f t="shared" si="159"/>
        <v>0</v>
      </c>
      <c r="AP662" s="363">
        <f t="shared" si="155"/>
        <v>0</v>
      </c>
      <c r="AQ662" s="364">
        <f t="shared" si="160"/>
        <v>0</v>
      </c>
      <c r="AR662" s="365">
        <f t="shared" si="161"/>
        <v>0</v>
      </c>
      <c r="AZ662" s="316"/>
      <c r="BA662" s="317"/>
      <c r="BB662" s="353"/>
      <c r="BC662" s="345"/>
      <c r="BD662" s="318"/>
      <c r="BE662" s="345"/>
      <c r="BF662" s="318"/>
      <c r="BG662" s="345"/>
      <c r="BH662" s="318"/>
      <c r="BI662" s="345"/>
      <c r="BJ662" s="319"/>
      <c r="BK662" s="345"/>
      <c r="BL662" s="318"/>
      <c r="BM662" s="346"/>
      <c r="BO662" s="27" t="e">
        <f t="shared" si="156"/>
        <v>#DIV/0!</v>
      </c>
      <c r="BP662" s="27">
        <f t="shared" si="157"/>
        <v>0</v>
      </c>
    </row>
    <row r="663" spans="22:68" x14ac:dyDescent="0.25">
      <c r="V663" s="313"/>
      <c r="W663" s="309"/>
      <c r="X663" s="314"/>
      <c r="Y663" s="398"/>
      <c r="Z663" s="399"/>
      <c r="AA663" s="450" t="str">
        <f t="shared" si="150"/>
        <v/>
      </c>
      <c r="AB663" s="363" t="str">
        <f t="shared" si="148"/>
        <v/>
      </c>
      <c r="AC663" s="363">
        <f t="shared" si="151"/>
        <v>0</v>
      </c>
      <c r="AD663" s="363">
        <f t="shared" si="152"/>
        <v>0</v>
      </c>
      <c r="AE663" s="364">
        <f t="shared" si="153"/>
        <v>0</v>
      </c>
      <c r="AF663" s="365">
        <f t="shared" si="154"/>
        <v>0</v>
      </c>
      <c r="AG663" s="340"/>
      <c r="AH663" s="313"/>
      <c r="AI663" s="309"/>
      <c r="AJ663" s="314"/>
      <c r="AK663" s="398"/>
      <c r="AL663" s="399"/>
      <c r="AM663" s="450" t="str">
        <f t="shared" si="158"/>
        <v/>
      </c>
      <c r="AN663" s="363" t="str">
        <f t="shared" si="149"/>
        <v/>
      </c>
      <c r="AO663" s="363">
        <f t="shared" si="159"/>
        <v>0</v>
      </c>
      <c r="AP663" s="363">
        <f t="shared" si="155"/>
        <v>0</v>
      </c>
      <c r="AQ663" s="364">
        <f t="shared" si="160"/>
        <v>0</v>
      </c>
      <c r="AR663" s="365">
        <f t="shared" si="161"/>
        <v>0</v>
      </c>
      <c r="AZ663" s="316"/>
      <c r="BA663" s="317"/>
      <c r="BB663" s="353"/>
      <c r="BC663" s="345"/>
      <c r="BD663" s="318"/>
      <c r="BE663" s="345"/>
      <c r="BF663" s="318"/>
      <c r="BG663" s="345"/>
      <c r="BH663" s="318"/>
      <c r="BI663" s="345"/>
      <c r="BJ663" s="319"/>
      <c r="BK663" s="345"/>
      <c r="BL663" s="318"/>
      <c r="BM663" s="346"/>
      <c r="BO663" s="27" t="e">
        <f t="shared" si="156"/>
        <v>#DIV/0!</v>
      </c>
      <c r="BP663" s="27">
        <f t="shared" si="157"/>
        <v>0</v>
      </c>
    </row>
    <row r="664" spans="22:68" x14ac:dyDescent="0.25">
      <c r="V664" s="313"/>
      <c r="W664" s="309"/>
      <c r="X664" s="314"/>
      <c r="Y664" s="398"/>
      <c r="Z664" s="399"/>
      <c r="AA664" s="450" t="str">
        <f t="shared" si="150"/>
        <v/>
      </c>
      <c r="AB664" s="363" t="str">
        <f t="shared" si="148"/>
        <v/>
      </c>
      <c r="AC664" s="363">
        <f t="shared" si="151"/>
        <v>0</v>
      </c>
      <c r="AD664" s="363">
        <f t="shared" si="152"/>
        <v>0</v>
      </c>
      <c r="AE664" s="364">
        <f t="shared" si="153"/>
        <v>0</v>
      </c>
      <c r="AF664" s="365">
        <f t="shared" si="154"/>
        <v>0</v>
      </c>
      <c r="AG664" s="340"/>
      <c r="AH664" s="313"/>
      <c r="AI664" s="309"/>
      <c r="AJ664" s="314"/>
      <c r="AK664" s="398"/>
      <c r="AL664" s="399"/>
      <c r="AM664" s="450" t="str">
        <f t="shared" si="158"/>
        <v/>
      </c>
      <c r="AN664" s="363" t="str">
        <f t="shared" si="149"/>
        <v/>
      </c>
      <c r="AO664" s="363">
        <f t="shared" si="159"/>
        <v>0</v>
      </c>
      <c r="AP664" s="363">
        <f t="shared" si="155"/>
        <v>0</v>
      </c>
      <c r="AQ664" s="364">
        <f t="shared" si="160"/>
        <v>0</v>
      </c>
      <c r="AR664" s="365">
        <f t="shared" si="161"/>
        <v>0</v>
      </c>
      <c r="AZ664" s="316"/>
      <c r="BA664" s="317"/>
      <c r="BB664" s="353"/>
      <c r="BC664" s="345"/>
      <c r="BD664" s="318"/>
      <c r="BE664" s="345"/>
      <c r="BF664" s="318"/>
      <c r="BG664" s="345"/>
      <c r="BH664" s="318"/>
      <c r="BI664" s="345"/>
      <c r="BJ664" s="319"/>
      <c r="BK664" s="345"/>
      <c r="BL664" s="318"/>
      <c r="BM664" s="346"/>
      <c r="BO664" s="27" t="e">
        <f t="shared" si="156"/>
        <v>#DIV/0!</v>
      </c>
      <c r="BP664" s="27">
        <f t="shared" si="157"/>
        <v>0</v>
      </c>
    </row>
    <row r="665" spans="22:68" x14ac:dyDescent="0.25">
      <c r="V665" s="313"/>
      <c r="W665" s="309"/>
      <c r="X665" s="314"/>
      <c r="Y665" s="398"/>
      <c r="Z665" s="399"/>
      <c r="AA665" s="450" t="str">
        <f t="shared" si="150"/>
        <v/>
      </c>
      <c r="AB665" s="363" t="str">
        <f t="shared" si="148"/>
        <v/>
      </c>
      <c r="AC665" s="363">
        <f t="shared" si="151"/>
        <v>0</v>
      </c>
      <c r="AD665" s="363">
        <f t="shared" si="152"/>
        <v>0</v>
      </c>
      <c r="AE665" s="364">
        <f t="shared" si="153"/>
        <v>0</v>
      </c>
      <c r="AF665" s="365">
        <f t="shared" si="154"/>
        <v>0</v>
      </c>
      <c r="AG665" s="340"/>
      <c r="AH665" s="313"/>
      <c r="AI665" s="309"/>
      <c r="AJ665" s="314"/>
      <c r="AK665" s="398"/>
      <c r="AL665" s="399"/>
      <c r="AM665" s="450" t="str">
        <f t="shared" si="158"/>
        <v/>
      </c>
      <c r="AN665" s="363" t="str">
        <f t="shared" si="149"/>
        <v/>
      </c>
      <c r="AO665" s="363">
        <f t="shared" si="159"/>
        <v>0</v>
      </c>
      <c r="AP665" s="363">
        <f t="shared" si="155"/>
        <v>0</v>
      </c>
      <c r="AQ665" s="364">
        <f t="shared" si="160"/>
        <v>0</v>
      </c>
      <c r="AR665" s="365">
        <f t="shared" si="161"/>
        <v>0</v>
      </c>
      <c r="AZ665" s="316"/>
      <c r="BA665" s="317"/>
      <c r="BB665" s="353"/>
      <c r="BC665" s="345"/>
      <c r="BD665" s="318"/>
      <c r="BE665" s="345"/>
      <c r="BF665" s="318"/>
      <c r="BG665" s="345"/>
      <c r="BH665" s="318"/>
      <c r="BI665" s="345"/>
      <c r="BJ665" s="319"/>
      <c r="BK665" s="345"/>
      <c r="BL665" s="318"/>
      <c r="BM665" s="346"/>
      <c r="BO665" s="27" t="e">
        <f t="shared" si="156"/>
        <v>#DIV/0!</v>
      </c>
      <c r="BP665" s="27">
        <f t="shared" si="157"/>
        <v>0</v>
      </c>
    </row>
    <row r="666" spans="22:68" x14ac:dyDescent="0.25">
      <c r="V666" s="313"/>
      <c r="W666" s="309"/>
      <c r="X666" s="314"/>
      <c r="Y666" s="398"/>
      <c r="Z666" s="399"/>
      <c r="AA666" s="450" t="str">
        <f t="shared" si="150"/>
        <v/>
      </c>
      <c r="AB666" s="363" t="str">
        <f t="shared" si="148"/>
        <v/>
      </c>
      <c r="AC666" s="363">
        <f t="shared" si="151"/>
        <v>0</v>
      </c>
      <c r="AD666" s="363">
        <f t="shared" si="152"/>
        <v>0</v>
      </c>
      <c r="AE666" s="364">
        <f t="shared" si="153"/>
        <v>0</v>
      </c>
      <c r="AF666" s="365">
        <f t="shared" si="154"/>
        <v>0</v>
      </c>
      <c r="AG666" s="340"/>
      <c r="AH666" s="313"/>
      <c r="AI666" s="309"/>
      <c r="AJ666" s="314"/>
      <c r="AK666" s="398"/>
      <c r="AL666" s="399"/>
      <c r="AM666" s="450" t="str">
        <f t="shared" si="158"/>
        <v/>
      </c>
      <c r="AN666" s="363" t="str">
        <f t="shared" si="149"/>
        <v/>
      </c>
      <c r="AO666" s="363">
        <f t="shared" si="159"/>
        <v>0</v>
      </c>
      <c r="AP666" s="363">
        <f t="shared" si="155"/>
        <v>0</v>
      </c>
      <c r="AQ666" s="364">
        <f t="shared" si="160"/>
        <v>0</v>
      </c>
      <c r="AR666" s="365">
        <f t="shared" si="161"/>
        <v>0</v>
      </c>
      <c r="AZ666" s="316"/>
      <c r="BA666" s="317"/>
      <c r="BB666" s="353"/>
      <c r="BC666" s="345"/>
      <c r="BD666" s="318"/>
      <c r="BE666" s="345"/>
      <c r="BF666" s="318"/>
      <c r="BG666" s="345"/>
      <c r="BH666" s="318"/>
      <c r="BI666" s="345"/>
      <c r="BJ666" s="319"/>
      <c r="BK666" s="345"/>
      <c r="BL666" s="318"/>
      <c r="BM666" s="346"/>
      <c r="BO666" s="27" t="e">
        <f t="shared" si="156"/>
        <v>#DIV/0!</v>
      </c>
      <c r="BP666" s="27">
        <f t="shared" si="157"/>
        <v>0</v>
      </c>
    </row>
    <row r="667" spans="22:68" x14ac:dyDescent="0.25">
      <c r="V667" s="313"/>
      <c r="W667" s="309"/>
      <c r="X667" s="314"/>
      <c r="Y667" s="398"/>
      <c r="Z667" s="399"/>
      <c r="AA667" s="450" t="str">
        <f t="shared" si="150"/>
        <v/>
      </c>
      <c r="AB667" s="363" t="str">
        <f t="shared" si="148"/>
        <v/>
      </c>
      <c r="AC667" s="363">
        <f t="shared" si="151"/>
        <v>0</v>
      </c>
      <c r="AD667" s="363">
        <f t="shared" si="152"/>
        <v>0</v>
      </c>
      <c r="AE667" s="364">
        <f t="shared" si="153"/>
        <v>0</v>
      </c>
      <c r="AF667" s="365">
        <f t="shared" si="154"/>
        <v>0</v>
      </c>
      <c r="AG667" s="340"/>
      <c r="AH667" s="313"/>
      <c r="AI667" s="309"/>
      <c r="AJ667" s="314"/>
      <c r="AK667" s="398"/>
      <c r="AL667" s="399"/>
      <c r="AM667" s="450" t="str">
        <f t="shared" si="158"/>
        <v/>
      </c>
      <c r="AN667" s="363" t="str">
        <f t="shared" si="149"/>
        <v/>
      </c>
      <c r="AO667" s="363">
        <f t="shared" si="159"/>
        <v>0</v>
      </c>
      <c r="AP667" s="363">
        <f t="shared" si="155"/>
        <v>0</v>
      </c>
      <c r="AQ667" s="364">
        <f t="shared" si="160"/>
        <v>0</v>
      </c>
      <c r="AR667" s="365">
        <f t="shared" si="161"/>
        <v>0</v>
      </c>
      <c r="AZ667" s="316"/>
      <c r="BA667" s="317"/>
      <c r="BB667" s="353"/>
      <c r="BC667" s="345"/>
      <c r="BD667" s="318"/>
      <c r="BE667" s="345"/>
      <c r="BF667" s="318"/>
      <c r="BG667" s="345"/>
      <c r="BH667" s="318"/>
      <c r="BI667" s="345"/>
      <c r="BJ667" s="319"/>
      <c r="BK667" s="345"/>
      <c r="BL667" s="318"/>
      <c r="BM667" s="346"/>
      <c r="BO667" s="27" t="e">
        <f t="shared" si="156"/>
        <v>#DIV/0!</v>
      </c>
      <c r="BP667" s="27">
        <f t="shared" si="157"/>
        <v>0</v>
      </c>
    </row>
    <row r="668" spans="22:68" x14ac:dyDescent="0.25">
      <c r="V668" s="313"/>
      <c r="W668" s="309"/>
      <c r="X668" s="314"/>
      <c r="Y668" s="398"/>
      <c r="Z668" s="399"/>
      <c r="AA668" s="450" t="str">
        <f t="shared" si="150"/>
        <v/>
      </c>
      <c r="AB668" s="363" t="str">
        <f t="shared" si="148"/>
        <v/>
      </c>
      <c r="AC668" s="363">
        <f t="shared" si="151"/>
        <v>0</v>
      </c>
      <c r="AD668" s="363">
        <f t="shared" si="152"/>
        <v>0</v>
      </c>
      <c r="AE668" s="364">
        <f t="shared" si="153"/>
        <v>0</v>
      </c>
      <c r="AF668" s="365">
        <f t="shared" si="154"/>
        <v>0</v>
      </c>
      <c r="AG668" s="340"/>
      <c r="AH668" s="313"/>
      <c r="AI668" s="309"/>
      <c r="AJ668" s="314"/>
      <c r="AK668" s="398"/>
      <c r="AL668" s="399"/>
      <c r="AM668" s="450" t="str">
        <f t="shared" si="158"/>
        <v/>
      </c>
      <c r="AN668" s="363" t="str">
        <f t="shared" si="149"/>
        <v/>
      </c>
      <c r="AO668" s="363">
        <f t="shared" si="159"/>
        <v>0</v>
      </c>
      <c r="AP668" s="363">
        <f t="shared" si="155"/>
        <v>0</v>
      </c>
      <c r="AQ668" s="364">
        <f t="shared" si="160"/>
        <v>0</v>
      </c>
      <c r="AR668" s="365">
        <f t="shared" si="161"/>
        <v>0</v>
      </c>
      <c r="AZ668" s="316"/>
      <c r="BA668" s="317"/>
      <c r="BB668" s="353"/>
      <c r="BC668" s="345"/>
      <c r="BD668" s="318"/>
      <c r="BE668" s="345"/>
      <c r="BF668" s="318"/>
      <c r="BG668" s="345"/>
      <c r="BH668" s="318"/>
      <c r="BI668" s="345"/>
      <c r="BJ668" s="319"/>
      <c r="BK668" s="345"/>
      <c r="BL668" s="318"/>
      <c r="BM668" s="346"/>
      <c r="BO668" s="27" t="e">
        <f t="shared" si="156"/>
        <v>#DIV/0!</v>
      </c>
      <c r="BP668" s="27">
        <f t="shared" si="157"/>
        <v>0</v>
      </c>
    </row>
    <row r="669" spans="22:68" x14ac:dyDescent="0.25">
      <c r="V669" s="313"/>
      <c r="W669" s="309"/>
      <c r="X669" s="314"/>
      <c r="Y669" s="398"/>
      <c r="Z669" s="399"/>
      <c r="AA669" s="450" t="str">
        <f t="shared" si="150"/>
        <v/>
      </c>
      <c r="AB669" s="363" t="str">
        <f t="shared" si="148"/>
        <v/>
      </c>
      <c r="AC669" s="363">
        <f t="shared" si="151"/>
        <v>0</v>
      </c>
      <c r="AD669" s="363">
        <f t="shared" si="152"/>
        <v>0</v>
      </c>
      <c r="AE669" s="364">
        <f t="shared" si="153"/>
        <v>0</v>
      </c>
      <c r="AF669" s="365">
        <f t="shared" si="154"/>
        <v>0</v>
      </c>
      <c r="AG669" s="340"/>
      <c r="AH669" s="313"/>
      <c r="AI669" s="309"/>
      <c r="AJ669" s="314"/>
      <c r="AK669" s="398"/>
      <c r="AL669" s="399"/>
      <c r="AM669" s="450" t="str">
        <f t="shared" si="158"/>
        <v/>
      </c>
      <c r="AN669" s="363" t="str">
        <f t="shared" si="149"/>
        <v/>
      </c>
      <c r="AO669" s="363">
        <f t="shared" si="159"/>
        <v>0</v>
      </c>
      <c r="AP669" s="363">
        <f t="shared" si="155"/>
        <v>0</v>
      </c>
      <c r="AQ669" s="364">
        <f t="shared" si="160"/>
        <v>0</v>
      </c>
      <c r="AR669" s="365">
        <f t="shared" si="161"/>
        <v>0</v>
      </c>
      <c r="AZ669" s="316"/>
      <c r="BA669" s="317"/>
      <c r="BB669" s="353"/>
      <c r="BC669" s="345"/>
      <c r="BD669" s="318"/>
      <c r="BE669" s="345"/>
      <c r="BF669" s="318"/>
      <c r="BG669" s="345"/>
      <c r="BH669" s="318"/>
      <c r="BI669" s="345"/>
      <c r="BJ669" s="319"/>
      <c r="BK669" s="345"/>
      <c r="BL669" s="318"/>
      <c r="BM669" s="346"/>
      <c r="BO669" s="27" t="e">
        <f t="shared" si="156"/>
        <v>#DIV/0!</v>
      </c>
      <c r="BP669" s="27">
        <f t="shared" si="157"/>
        <v>0</v>
      </c>
    </row>
    <row r="670" spans="22:68" x14ac:dyDescent="0.25">
      <c r="V670" s="313"/>
      <c r="W670" s="309"/>
      <c r="X670" s="314"/>
      <c r="Y670" s="398"/>
      <c r="Z670" s="399"/>
      <c r="AA670" s="450" t="str">
        <f t="shared" si="150"/>
        <v/>
      </c>
      <c r="AB670" s="363" t="str">
        <f t="shared" si="148"/>
        <v/>
      </c>
      <c r="AC670" s="363">
        <f t="shared" si="151"/>
        <v>0</v>
      </c>
      <c r="AD670" s="363">
        <f t="shared" si="152"/>
        <v>0</v>
      </c>
      <c r="AE670" s="364">
        <f t="shared" si="153"/>
        <v>0</v>
      </c>
      <c r="AF670" s="365">
        <f t="shared" si="154"/>
        <v>0</v>
      </c>
      <c r="AG670" s="340"/>
      <c r="AH670" s="313"/>
      <c r="AI670" s="309"/>
      <c r="AJ670" s="314"/>
      <c r="AK670" s="398"/>
      <c r="AL670" s="399"/>
      <c r="AM670" s="450" t="str">
        <f t="shared" si="158"/>
        <v/>
      </c>
      <c r="AN670" s="363" t="str">
        <f t="shared" si="149"/>
        <v/>
      </c>
      <c r="AO670" s="363">
        <f t="shared" si="159"/>
        <v>0</v>
      </c>
      <c r="AP670" s="363">
        <f t="shared" si="155"/>
        <v>0</v>
      </c>
      <c r="AQ670" s="364">
        <f t="shared" si="160"/>
        <v>0</v>
      </c>
      <c r="AR670" s="365">
        <f t="shared" si="161"/>
        <v>0</v>
      </c>
      <c r="AZ670" s="316"/>
      <c r="BA670" s="317"/>
      <c r="BB670" s="353"/>
      <c r="BC670" s="345"/>
      <c r="BD670" s="318"/>
      <c r="BE670" s="345"/>
      <c r="BF670" s="318"/>
      <c r="BG670" s="345"/>
      <c r="BH670" s="318"/>
      <c r="BI670" s="345"/>
      <c r="BJ670" s="319"/>
      <c r="BK670" s="345"/>
      <c r="BL670" s="318"/>
      <c r="BM670" s="346"/>
      <c r="BO670" s="27" t="e">
        <f t="shared" si="156"/>
        <v>#DIV/0!</v>
      </c>
      <c r="BP670" s="27">
        <f t="shared" si="157"/>
        <v>0</v>
      </c>
    </row>
    <row r="671" spans="22:68" x14ac:dyDescent="0.25">
      <c r="V671" s="313"/>
      <c r="W671" s="309"/>
      <c r="X671" s="314"/>
      <c r="Y671" s="398"/>
      <c r="Z671" s="399"/>
      <c r="AA671" s="450" t="str">
        <f t="shared" si="150"/>
        <v/>
      </c>
      <c r="AB671" s="363" t="str">
        <f t="shared" si="148"/>
        <v/>
      </c>
      <c r="AC671" s="363">
        <f t="shared" si="151"/>
        <v>0</v>
      </c>
      <c r="AD671" s="363">
        <f t="shared" si="152"/>
        <v>0</v>
      </c>
      <c r="AE671" s="364">
        <f t="shared" si="153"/>
        <v>0</v>
      </c>
      <c r="AF671" s="365">
        <f t="shared" si="154"/>
        <v>0</v>
      </c>
      <c r="AG671" s="340"/>
      <c r="AH671" s="313"/>
      <c r="AI671" s="309"/>
      <c r="AJ671" s="314"/>
      <c r="AK671" s="398"/>
      <c r="AL671" s="399"/>
      <c r="AM671" s="450" t="str">
        <f t="shared" si="158"/>
        <v/>
      </c>
      <c r="AN671" s="363" t="str">
        <f t="shared" si="149"/>
        <v/>
      </c>
      <c r="AO671" s="363">
        <f t="shared" si="159"/>
        <v>0</v>
      </c>
      <c r="AP671" s="363">
        <f t="shared" si="155"/>
        <v>0</v>
      </c>
      <c r="AQ671" s="364">
        <f t="shared" si="160"/>
        <v>0</v>
      </c>
      <c r="AR671" s="365">
        <f t="shared" si="161"/>
        <v>0</v>
      </c>
      <c r="AZ671" s="316"/>
      <c r="BA671" s="317"/>
      <c r="BB671" s="353"/>
      <c r="BC671" s="345"/>
      <c r="BD671" s="318"/>
      <c r="BE671" s="345"/>
      <c r="BF671" s="318"/>
      <c r="BG671" s="345"/>
      <c r="BH671" s="318"/>
      <c r="BI671" s="345"/>
      <c r="BJ671" s="319"/>
      <c r="BK671" s="345"/>
      <c r="BL671" s="318"/>
      <c r="BM671" s="346"/>
      <c r="BO671" s="27" t="e">
        <f t="shared" si="156"/>
        <v>#DIV/0!</v>
      </c>
      <c r="BP671" s="27">
        <f t="shared" si="157"/>
        <v>0</v>
      </c>
    </row>
    <row r="672" spans="22:68" x14ac:dyDescent="0.25">
      <c r="V672" s="313"/>
      <c r="W672" s="309"/>
      <c r="X672" s="314"/>
      <c r="Y672" s="398"/>
      <c r="Z672" s="399"/>
      <c r="AA672" s="450" t="str">
        <f t="shared" si="150"/>
        <v/>
      </c>
      <c r="AB672" s="363" t="str">
        <f t="shared" si="148"/>
        <v/>
      </c>
      <c r="AC672" s="363">
        <f t="shared" si="151"/>
        <v>0</v>
      </c>
      <c r="AD672" s="363">
        <f t="shared" si="152"/>
        <v>0</v>
      </c>
      <c r="AE672" s="364">
        <f t="shared" si="153"/>
        <v>0</v>
      </c>
      <c r="AF672" s="365">
        <f t="shared" si="154"/>
        <v>0</v>
      </c>
      <c r="AG672" s="340"/>
      <c r="AH672" s="313"/>
      <c r="AI672" s="309"/>
      <c r="AJ672" s="314"/>
      <c r="AK672" s="398"/>
      <c r="AL672" s="399"/>
      <c r="AM672" s="450" t="str">
        <f t="shared" si="158"/>
        <v/>
      </c>
      <c r="AN672" s="363" t="str">
        <f t="shared" si="149"/>
        <v/>
      </c>
      <c r="AO672" s="363">
        <f t="shared" si="159"/>
        <v>0</v>
      </c>
      <c r="AP672" s="363">
        <f t="shared" si="155"/>
        <v>0</v>
      </c>
      <c r="AQ672" s="364">
        <f t="shared" si="160"/>
        <v>0</v>
      </c>
      <c r="AR672" s="365">
        <f t="shared" si="161"/>
        <v>0</v>
      </c>
      <c r="AZ672" s="316"/>
      <c r="BA672" s="317"/>
      <c r="BB672" s="353"/>
      <c r="BC672" s="345"/>
      <c r="BD672" s="318"/>
      <c r="BE672" s="345"/>
      <c r="BF672" s="318"/>
      <c r="BG672" s="345"/>
      <c r="BH672" s="318"/>
      <c r="BI672" s="345"/>
      <c r="BJ672" s="319"/>
      <c r="BK672" s="345"/>
      <c r="BL672" s="318"/>
      <c r="BM672" s="346"/>
      <c r="BO672" s="27" t="e">
        <f t="shared" si="156"/>
        <v>#DIV/0!</v>
      </c>
      <c r="BP672" s="27">
        <f t="shared" si="157"/>
        <v>0</v>
      </c>
    </row>
    <row r="673" spans="22:68" x14ac:dyDescent="0.25">
      <c r="V673" s="313"/>
      <c r="W673" s="309"/>
      <c r="X673" s="314"/>
      <c r="Y673" s="398"/>
      <c r="Z673" s="399"/>
      <c r="AA673" s="450" t="str">
        <f t="shared" si="150"/>
        <v/>
      </c>
      <c r="AB673" s="363" t="str">
        <f t="shared" si="148"/>
        <v/>
      </c>
      <c r="AC673" s="363">
        <f t="shared" si="151"/>
        <v>0</v>
      </c>
      <c r="AD673" s="363">
        <f t="shared" si="152"/>
        <v>0</v>
      </c>
      <c r="AE673" s="364">
        <f t="shared" si="153"/>
        <v>0</v>
      </c>
      <c r="AF673" s="365">
        <f t="shared" si="154"/>
        <v>0</v>
      </c>
      <c r="AG673" s="340"/>
      <c r="AH673" s="313"/>
      <c r="AI673" s="309"/>
      <c r="AJ673" s="314"/>
      <c r="AK673" s="398"/>
      <c r="AL673" s="399"/>
      <c r="AM673" s="450" t="str">
        <f t="shared" si="158"/>
        <v/>
      </c>
      <c r="AN673" s="363" t="str">
        <f t="shared" si="149"/>
        <v/>
      </c>
      <c r="AO673" s="363">
        <f t="shared" si="159"/>
        <v>0</v>
      </c>
      <c r="AP673" s="363">
        <f t="shared" si="155"/>
        <v>0</v>
      </c>
      <c r="AQ673" s="364">
        <f t="shared" si="160"/>
        <v>0</v>
      </c>
      <c r="AR673" s="365">
        <f t="shared" si="161"/>
        <v>0</v>
      </c>
      <c r="AZ673" s="316"/>
      <c r="BA673" s="317"/>
      <c r="BB673" s="353"/>
      <c r="BC673" s="345"/>
      <c r="BD673" s="318"/>
      <c r="BE673" s="345"/>
      <c r="BF673" s="318"/>
      <c r="BG673" s="345"/>
      <c r="BH673" s="318"/>
      <c r="BI673" s="345"/>
      <c r="BJ673" s="319"/>
      <c r="BK673" s="345"/>
      <c r="BL673" s="318"/>
      <c r="BM673" s="346"/>
      <c r="BO673" s="27" t="e">
        <f t="shared" si="156"/>
        <v>#DIV/0!</v>
      </c>
      <c r="BP673" s="27">
        <f t="shared" si="157"/>
        <v>0</v>
      </c>
    </row>
    <row r="674" spans="22:68" x14ac:dyDescent="0.25">
      <c r="V674" s="313"/>
      <c r="W674" s="309"/>
      <c r="X674" s="314"/>
      <c r="Y674" s="398"/>
      <c r="Z674" s="399"/>
      <c r="AA674" s="450" t="str">
        <f t="shared" si="150"/>
        <v/>
      </c>
      <c r="AB674" s="363" t="str">
        <f t="shared" si="148"/>
        <v/>
      </c>
      <c r="AC674" s="363">
        <f t="shared" si="151"/>
        <v>0</v>
      </c>
      <c r="AD674" s="363">
        <f t="shared" si="152"/>
        <v>0</v>
      </c>
      <c r="AE674" s="364">
        <f t="shared" si="153"/>
        <v>0</v>
      </c>
      <c r="AF674" s="365">
        <f t="shared" si="154"/>
        <v>0</v>
      </c>
      <c r="AG674" s="340"/>
      <c r="AH674" s="313"/>
      <c r="AI674" s="309"/>
      <c r="AJ674" s="314"/>
      <c r="AK674" s="398"/>
      <c r="AL674" s="399"/>
      <c r="AM674" s="450" t="str">
        <f t="shared" si="158"/>
        <v/>
      </c>
      <c r="AN674" s="363" t="str">
        <f t="shared" si="149"/>
        <v/>
      </c>
      <c r="AO674" s="363">
        <f t="shared" si="159"/>
        <v>0</v>
      </c>
      <c r="AP674" s="363">
        <f t="shared" si="155"/>
        <v>0</v>
      </c>
      <c r="AQ674" s="364">
        <f t="shared" si="160"/>
        <v>0</v>
      </c>
      <c r="AR674" s="365">
        <f t="shared" si="161"/>
        <v>0</v>
      </c>
      <c r="AZ674" s="316"/>
      <c r="BA674" s="317"/>
      <c r="BB674" s="353"/>
      <c r="BC674" s="345"/>
      <c r="BD674" s="318"/>
      <c r="BE674" s="345"/>
      <c r="BF674" s="318"/>
      <c r="BG674" s="345"/>
      <c r="BH674" s="318"/>
      <c r="BI674" s="345"/>
      <c r="BJ674" s="319"/>
      <c r="BK674" s="345"/>
      <c r="BL674" s="318"/>
      <c r="BM674" s="346"/>
      <c r="BO674" s="27" t="e">
        <f t="shared" si="156"/>
        <v>#DIV/0!</v>
      </c>
      <c r="BP674" s="27">
        <f t="shared" si="157"/>
        <v>0</v>
      </c>
    </row>
    <row r="675" spans="22:68" x14ac:dyDescent="0.25">
      <c r="V675" s="313"/>
      <c r="W675" s="309"/>
      <c r="X675" s="314"/>
      <c r="Y675" s="398"/>
      <c r="Z675" s="399"/>
      <c r="AA675" s="450" t="str">
        <f t="shared" si="150"/>
        <v/>
      </c>
      <c r="AB675" s="363" t="str">
        <f t="shared" si="148"/>
        <v/>
      </c>
      <c r="AC675" s="363">
        <f t="shared" si="151"/>
        <v>0</v>
      </c>
      <c r="AD675" s="363">
        <f t="shared" si="152"/>
        <v>0</v>
      </c>
      <c r="AE675" s="364">
        <f t="shared" si="153"/>
        <v>0</v>
      </c>
      <c r="AF675" s="365">
        <f t="shared" si="154"/>
        <v>0</v>
      </c>
      <c r="AG675" s="340"/>
      <c r="AH675" s="313"/>
      <c r="AI675" s="309"/>
      <c r="AJ675" s="314"/>
      <c r="AK675" s="398"/>
      <c r="AL675" s="399"/>
      <c r="AM675" s="450" t="str">
        <f t="shared" si="158"/>
        <v/>
      </c>
      <c r="AN675" s="363" t="str">
        <f t="shared" si="149"/>
        <v/>
      </c>
      <c r="AO675" s="363">
        <f t="shared" si="159"/>
        <v>0</v>
      </c>
      <c r="AP675" s="363">
        <f t="shared" si="155"/>
        <v>0</v>
      </c>
      <c r="AQ675" s="364">
        <f t="shared" si="160"/>
        <v>0</v>
      </c>
      <c r="AR675" s="365">
        <f t="shared" si="161"/>
        <v>0</v>
      </c>
      <c r="AZ675" s="316"/>
      <c r="BA675" s="317"/>
      <c r="BB675" s="353"/>
      <c r="BC675" s="345"/>
      <c r="BD675" s="318"/>
      <c r="BE675" s="345"/>
      <c r="BF675" s="318"/>
      <c r="BG675" s="345"/>
      <c r="BH675" s="318"/>
      <c r="BI675" s="345"/>
      <c r="BJ675" s="319"/>
      <c r="BK675" s="345"/>
      <c r="BL675" s="318"/>
      <c r="BM675" s="346"/>
      <c r="BO675" s="27" t="e">
        <f t="shared" si="156"/>
        <v>#DIV/0!</v>
      </c>
      <c r="BP675" s="27">
        <f t="shared" si="157"/>
        <v>0</v>
      </c>
    </row>
    <row r="676" spans="22:68" x14ac:dyDescent="0.25">
      <c r="V676" s="313"/>
      <c r="W676" s="309"/>
      <c r="X676" s="314"/>
      <c r="Y676" s="398"/>
      <c r="Z676" s="399"/>
      <c r="AA676" s="450" t="str">
        <f t="shared" si="150"/>
        <v/>
      </c>
      <c r="AB676" s="363" t="str">
        <f t="shared" si="148"/>
        <v/>
      </c>
      <c r="AC676" s="363">
        <f t="shared" si="151"/>
        <v>0</v>
      </c>
      <c r="AD676" s="363">
        <f t="shared" si="152"/>
        <v>0</v>
      </c>
      <c r="AE676" s="364">
        <f t="shared" si="153"/>
        <v>0</v>
      </c>
      <c r="AF676" s="365">
        <f t="shared" si="154"/>
        <v>0</v>
      </c>
      <c r="AG676" s="340"/>
      <c r="AH676" s="313"/>
      <c r="AI676" s="309"/>
      <c r="AJ676" s="314"/>
      <c r="AK676" s="398"/>
      <c r="AL676" s="399"/>
      <c r="AM676" s="450" t="str">
        <f t="shared" si="158"/>
        <v/>
      </c>
      <c r="AN676" s="363" t="str">
        <f t="shared" si="149"/>
        <v/>
      </c>
      <c r="AO676" s="363">
        <f t="shared" si="159"/>
        <v>0</v>
      </c>
      <c r="AP676" s="363">
        <f t="shared" si="155"/>
        <v>0</v>
      </c>
      <c r="AQ676" s="364">
        <f t="shared" si="160"/>
        <v>0</v>
      </c>
      <c r="AR676" s="365">
        <f t="shared" si="161"/>
        <v>0</v>
      </c>
      <c r="AZ676" s="316"/>
      <c r="BA676" s="317"/>
      <c r="BB676" s="353"/>
      <c r="BC676" s="345"/>
      <c r="BD676" s="318"/>
      <c r="BE676" s="345"/>
      <c r="BF676" s="318"/>
      <c r="BG676" s="345"/>
      <c r="BH676" s="318"/>
      <c r="BI676" s="345"/>
      <c r="BJ676" s="319"/>
      <c r="BK676" s="345"/>
      <c r="BL676" s="318"/>
      <c r="BM676" s="346"/>
      <c r="BO676" s="27" t="e">
        <f t="shared" si="156"/>
        <v>#DIV/0!</v>
      </c>
      <c r="BP676" s="27">
        <f t="shared" si="157"/>
        <v>0</v>
      </c>
    </row>
    <row r="677" spans="22:68" x14ac:dyDescent="0.25">
      <c r="V677" s="313"/>
      <c r="W677" s="309"/>
      <c r="X677" s="314"/>
      <c r="Y677" s="398"/>
      <c r="Z677" s="399"/>
      <c r="AA677" s="450" t="str">
        <f t="shared" si="150"/>
        <v/>
      </c>
      <c r="AB677" s="363" t="str">
        <f t="shared" si="148"/>
        <v/>
      </c>
      <c r="AC677" s="363">
        <f t="shared" si="151"/>
        <v>0</v>
      </c>
      <c r="AD677" s="363">
        <f t="shared" si="152"/>
        <v>0</v>
      </c>
      <c r="AE677" s="364">
        <f t="shared" si="153"/>
        <v>0</v>
      </c>
      <c r="AF677" s="365">
        <f t="shared" si="154"/>
        <v>0</v>
      </c>
      <c r="AG677" s="340"/>
      <c r="AH677" s="313"/>
      <c r="AI677" s="309"/>
      <c r="AJ677" s="314"/>
      <c r="AK677" s="398"/>
      <c r="AL677" s="399"/>
      <c r="AM677" s="450" t="str">
        <f t="shared" si="158"/>
        <v/>
      </c>
      <c r="AN677" s="363" t="str">
        <f t="shared" si="149"/>
        <v/>
      </c>
      <c r="AO677" s="363">
        <f t="shared" si="159"/>
        <v>0</v>
      </c>
      <c r="AP677" s="363">
        <f t="shared" si="155"/>
        <v>0</v>
      </c>
      <c r="AQ677" s="364">
        <f t="shared" si="160"/>
        <v>0</v>
      </c>
      <c r="AR677" s="365">
        <f t="shared" si="161"/>
        <v>0</v>
      </c>
      <c r="AZ677" s="316"/>
      <c r="BA677" s="317"/>
      <c r="BB677" s="353"/>
      <c r="BC677" s="345"/>
      <c r="BD677" s="318"/>
      <c r="BE677" s="345"/>
      <c r="BF677" s="318"/>
      <c r="BG677" s="345"/>
      <c r="BH677" s="318"/>
      <c r="BI677" s="345"/>
      <c r="BJ677" s="319"/>
      <c r="BK677" s="345"/>
      <c r="BL677" s="318"/>
      <c r="BM677" s="346"/>
      <c r="BO677" s="27" t="e">
        <f t="shared" si="156"/>
        <v>#DIV/0!</v>
      </c>
      <c r="BP677" s="27">
        <f t="shared" si="157"/>
        <v>0</v>
      </c>
    </row>
    <row r="678" spans="22:68" x14ac:dyDescent="0.25">
      <c r="V678" s="313"/>
      <c r="W678" s="309"/>
      <c r="X678" s="314"/>
      <c r="Y678" s="398"/>
      <c r="Z678" s="399"/>
      <c r="AA678" s="450" t="str">
        <f t="shared" si="150"/>
        <v/>
      </c>
      <c r="AB678" s="363" t="str">
        <f t="shared" si="148"/>
        <v/>
      </c>
      <c r="AC678" s="363">
        <f t="shared" si="151"/>
        <v>0</v>
      </c>
      <c r="AD678" s="363">
        <f t="shared" si="152"/>
        <v>0</v>
      </c>
      <c r="AE678" s="364">
        <f t="shared" si="153"/>
        <v>0</v>
      </c>
      <c r="AF678" s="365">
        <f t="shared" si="154"/>
        <v>0</v>
      </c>
      <c r="AG678" s="340"/>
      <c r="AH678" s="313"/>
      <c r="AI678" s="309"/>
      <c r="AJ678" s="314"/>
      <c r="AK678" s="398"/>
      <c r="AL678" s="399"/>
      <c r="AM678" s="450" t="str">
        <f t="shared" si="158"/>
        <v/>
      </c>
      <c r="AN678" s="363" t="str">
        <f t="shared" si="149"/>
        <v/>
      </c>
      <c r="AO678" s="363">
        <f t="shared" si="159"/>
        <v>0</v>
      </c>
      <c r="AP678" s="363">
        <f t="shared" si="155"/>
        <v>0</v>
      </c>
      <c r="AQ678" s="364">
        <f t="shared" si="160"/>
        <v>0</v>
      </c>
      <c r="AR678" s="365">
        <f t="shared" si="161"/>
        <v>0</v>
      </c>
      <c r="AZ678" s="316"/>
      <c r="BA678" s="317"/>
      <c r="BB678" s="318"/>
      <c r="BC678" s="345"/>
      <c r="BD678" s="318"/>
      <c r="BE678" s="345"/>
      <c r="BF678" s="318"/>
      <c r="BG678" s="345"/>
      <c r="BH678" s="318"/>
      <c r="BI678" s="345"/>
      <c r="BJ678" s="319"/>
      <c r="BK678" s="345"/>
      <c r="BL678" s="318"/>
      <c r="BM678" s="346"/>
      <c r="BO678" s="27" t="e">
        <f t="shared" si="156"/>
        <v>#DIV/0!</v>
      </c>
      <c r="BP678" s="27">
        <f t="shared" si="157"/>
        <v>0</v>
      </c>
    </row>
    <row r="679" spans="22:68" x14ac:dyDescent="0.25">
      <c r="V679" s="313"/>
      <c r="W679" s="309"/>
      <c r="X679" s="314"/>
      <c r="Y679" s="398"/>
      <c r="Z679" s="399"/>
      <c r="AA679" s="450" t="str">
        <f t="shared" si="150"/>
        <v/>
      </c>
      <c r="AB679" s="363" t="str">
        <f t="shared" si="148"/>
        <v/>
      </c>
      <c r="AC679" s="363">
        <f t="shared" si="151"/>
        <v>0</v>
      </c>
      <c r="AD679" s="363">
        <f t="shared" si="152"/>
        <v>0</v>
      </c>
      <c r="AE679" s="364">
        <f t="shared" si="153"/>
        <v>0</v>
      </c>
      <c r="AF679" s="365">
        <f t="shared" si="154"/>
        <v>0</v>
      </c>
      <c r="AG679" s="340"/>
      <c r="AH679" s="313"/>
      <c r="AI679" s="309"/>
      <c r="AJ679" s="314"/>
      <c r="AK679" s="398"/>
      <c r="AL679" s="399"/>
      <c r="AM679" s="450" t="str">
        <f t="shared" si="158"/>
        <v/>
      </c>
      <c r="AN679" s="363" t="str">
        <f t="shared" si="149"/>
        <v/>
      </c>
      <c r="AO679" s="363">
        <f t="shared" si="159"/>
        <v>0</v>
      </c>
      <c r="AP679" s="363">
        <f t="shared" si="155"/>
        <v>0</v>
      </c>
      <c r="AQ679" s="364">
        <f t="shared" si="160"/>
        <v>0</v>
      </c>
      <c r="AR679" s="365">
        <f t="shared" si="161"/>
        <v>0</v>
      </c>
      <c r="AZ679" s="316"/>
      <c r="BA679" s="317"/>
      <c r="BB679" s="318"/>
      <c r="BC679" s="345"/>
      <c r="BD679" s="318"/>
      <c r="BE679" s="345"/>
      <c r="BF679" s="318"/>
      <c r="BG679" s="345"/>
      <c r="BH679" s="318"/>
      <c r="BI679" s="345"/>
      <c r="BJ679" s="319"/>
      <c r="BK679" s="345"/>
      <c r="BL679" s="318"/>
      <c r="BM679" s="346"/>
      <c r="BO679" s="27" t="e">
        <f t="shared" si="156"/>
        <v>#DIV/0!</v>
      </c>
      <c r="BP679" s="27">
        <f t="shared" si="157"/>
        <v>0</v>
      </c>
    </row>
    <row r="680" spans="22:68" x14ac:dyDescent="0.25">
      <c r="V680" s="313"/>
      <c r="W680" s="309"/>
      <c r="X680" s="314"/>
      <c r="Y680" s="398"/>
      <c r="Z680" s="399"/>
      <c r="AA680" s="450" t="str">
        <f t="shared" si="150"/>
        <v/>
      </c>
      <c r="AB680" s="363" t="str">
        <f t="shared" si="148"/>
        <v/>
      </c>
      <c r="AC680" s="363">
        <f t="shared" si="151"/>
        <v>0</v>
      </c>
      <c r="AD680" s="363">
        <f t="shared" si="152"/>
        <v>0</v>
      </c>
      <c r="AE680" s="364">
        <f t="shared" si="153"/>
        <v>0</v>
      </c>
      <c r="AF680" s="365">
        <f t="shared" si="154"/>
        <v>0</v>
      </c>
      <c r="AG680" s="340"/>
      <c r="AH680" s="313"/>
      <c r="AI680" s="309"/>
      <c r="AJ680" s="314"/>
      <c r="AK680" s="398"/>
      <c r="AL680" s="399"/>
      <c r="AM680" s="450" t="str">
        <f t="shared" si="158"/>
        <v/>
      </c>
      <c r="AN680" s="363" t="str">
        <f t="shared" si="149"/>
        <v/>
      </c>
      <c r="AO680" s="363">
        <f t="shared" si="159"/>
        <v>0</v>
      </c>
      <c r="AP680" s="363">
        <f t="shared" si="155"/>
        <v>0</v>
      </c>
      <c r="AQ680" s="364">
        <f t="shared" si="160"/>
        <v>0</v>
      </c>
      <c r="AR680" s="365">
        <f t="shared" si="161"/>
        <v>0</v>
      </c>
      <c r="AZ680" s="316"/>
      <c r="BA680" s="317"/>
      <c r="BB680" s="318"/>
      <c r="BC680" s="345"/>
      <c r="BD680" s="318"/>
      <c r="BE680" s="345"/>
      <c r="BF680" s="318"/>
      <c r="BG680" s="345"/>
      <c r="BH680" s="318"/>
      <c r="BI680" s="345"/>
      <c r="BJ680" s="319"/>
      <c r="BK680" s="345"/>
      <c r="BL680" s="318"/>
      <c r="BM680" s="346"/>
      <c r="BO680" s="27" t="e">
        <f t="shared" si="156"/>
        <v>#DIV/0!</v>
      </c>
      <c r="BP680" s="27">
        <f t="shared" si="157"/>
        <v>0</v>
      </c>
    </row>
    <row r="681" spans="22:68" x14ac:dyDescent="0.25">
      <c r="V681" s="313"/>
      <c r="W681" s="309"/>
      <c r="X681" s="314"/>
      <c r="Y681" s="398"/>
      <c r="Z681" s="399"/>
      <c r="AA681" s="450" t="str">
        <f t="shared" si="150"/>
        <v/>
      </c>
      <c r="AB681" s="363" t="str">
        <f t="shared" si="148"/>
        <v/>
      </c>
      <c r="AC681" s="363">
        <f t="shared" si="151"/>
        <v>0</v>
      </c>
      <c r="AD681" s="363">
        <f t="shared" si="152"/>
        <v>0</v>
      </c>
      <c r="AE681" s="364">
        <f t="shared" si="153"/>
        <v>0</v>
      </c>
      <c r="AF681" s="365">
        <f t="shared" si="154"/>
        <v>0</v>
      </c>
      <c r="AG681" s="340"/>
      <c r="AH681" s="313"/>
      <c r="AI681" s="309"/>
      <c r="AJ681" s="314"/>
      <c r="AK681" s="398"/>
      <c r="AL681" s="399"/>
      <c r="AM681" s="450" t="str">
        <f t="shared" si="158"/>
        <v/>
      </c>
      <c r="AN681" s="363" t="str">
        <f t="shared" si="149"/>
        <v/>
      </c>
      <c r="AO681" s="363">
        <f t="shared" si="159"/>
        <v>0</v>
      </c>
      <c r="AP681" s="363">
        <f t="shared" si="155"/>
        <v>0</v>
      </c>
      <c r="AQ681" s="364">
        <f t="shared" si="160"/>
        <v>0</v>
      </c>
      <c r="AR681" s="365">
        <f t="shared" si="161"/>
        <v>0</v>
      </c>
      <c r="AZ681" s="316"/>
      <c r="BA681" s="317"/>
      <c r="BB681" s="318"/>
      <c r="BC681" s="345"/>
      <c r="BD681" s="318"/>
      <c r="BE681" s="345"/>
      <c r="BF681" s="318"/>
      <c r="BG681" s="345"/>
      <c r="BH681" s="318"/>
      <c r="BI681" s="345"/>
      <c r="BJ681" s="319"/>
      <c r="BK681" s="345"/>
      <c r="BL681" s="318"/>
      <c r="BM681" s="346"/>
      <c r="BO681" s="27" t="e">
        <f t="shared" si="156"/>
        <v>#DIV/0!</v>
      </c>
      <c r="BP681" s="27">
        <f t="shared" si="157"/>
        <v>0</v>
      </c>
    </row>
    <row r="682" spans="22:68" x14ac:dyDescent="0.25">
      <c r="V682" s="313"/>
      <c r="W682" s="309"/>
      <c r="X682" s="314"/>
      <c r="Y682" s="398"/>
      <c r="Z682" s="399"/>
      <c r="AA682" s="450" t="str">
        <f t="shared" si="150"/>
        <v/>
      </c>
      <c r="AB682" s="363" t="str">
        <f t="shared" si="148"/>
        <v/>
      </c>
      <c r="AC682" s="363">
        <f t="shared" si="151"/>
        <v>0</v>
      </c>
      <c r="AD682" s="363">
        <f t="shared" si="152"/>
        <v>0</v>
      </c>
      <c r="AE682" s="364">
        <f t="shared" si="153"/>
        <v>0</v>
      </c>
      <c r="AF682" s="365">
        <f t="shared" si="154"/>
        <v>0</v>
      </c>
      <c r="AG682" s="340"/>
      <c r="AH682" s="313"/>
      <c r="AI682" s="309"/>
      <c r="AJ682" s="314"/>
      <c r="AK682" s="398"/>
      <c r="AL682" s="399"/>
      <c r="AM682" s="450" t="str">
        <f t="shared" si="158"/>
        <v/>
      </c>
      <c r="AN682" s="363" t="str">
        <f t="shared" si="149"/>
        <v/>
      </c>
      <c r="AO682" s="363">
        <f t="shared" si="159"/>
        <v>0</v>
      </c>
      <c r="AP682" s="363">
        <f t="shared" si="155"/>
        <v>0</v>
      </c>
      <c r="AQ682" s="364">
        <f t="shared" si="160"/>
        <v>0</v>
      </c>
      <c r="AR682" s="365">
        <f t="shared" si="161"/>
        <v>0</v>
      </c>
      <c r="AZ682" s="316"/>
      <c r="BA682" s="317"/>
      <c r="BB682" s="318"/>
      <c r="BC682" s="345"/>
      <c r="BD682" s="318"/>
      <c r="BE682" s="345"/>
      <c r="BF682" s="318"/>
      <c r="BG682" s="345"/>
      <c r="BH682" s="318"/>
      <c r="BI682" s="345"/>
      <c r="BJ682" s="319"/>
      <c r="BK682" s="345"/>
      <c r="BL682" s="318"/>
      <c r="BM682" s="346"/>
      <c r="BO682" s="27" t="e">
        <f t="shared" si="156"/>
        <v>#DIV/0!</v>
      </c>
      <c r="BP682" s="27">
        <f t="shared" si="157"/>
        <v>0</v>
      </c>
    </row>
    <row r="683" spans="22:68" x14ac:dyDescent="0.25">
      <c r="V683" s="313"/>
      <c r="W683" s="309"/>
      <c r="X683" s="314"/>
      <c r="Y683" s="398"/>
      <c r="Z683" s="399"/>
      <c r="AA683" s="450" t="str">
        <f t="shared" si="150"/>
        <v/>
      </c>
      <c r="AB683" s="363" t="str">
        <f t="shared" si="148"/>
        <v/>
      </c>
      <c r="AC683" s="363">
        <f t="shared" si="151"/>
        <v>0</v>
      </c>
      <c r="AD683" s="363">
        <f t="shared" si="152"/>
        <v>0</v>
      </c>
      <c r="AE683" s="364">
        <f t="shared" si="153"/>
        <v>0</v>
      </c>
      <c r="AF683" s="365">
        <f t="shared" si="154"/>
        <v>0</v>
      </c>
      <c r="AG683" s="340"/>
      <c r="AH683" s="313"/>
      <c r="AI683" s="309"/>
      <c r="AJ683" s="314"/>
      <c r="AK683" s="398"/>
      <c r="AL683" s="399"/>
      <c r="AM683" s="450" t="str">
        <f t="shared" si="158"/>
        <v/>
      </c>
      <c r="AN683" s="363" t="str">
        <f t="shared" si="149"/>
        <v/>
      </c>
      <c r="AO683" s="363">
        <f t="shared" si="159"/>
        <v>0</v>
      </c>
      <c r="AP683" s="363">
        <f t="shared" si="155"/>
        <v>0</v>
      </c>
      <c r="AQ683" s="364">
        <f t="shared" si="160"/>
        <v>0</v>
      </c>
      <c r="AR683" s="365">
        <f t="shared" si="161"/>
        <v>0</v>
      </c>
      <c r="AZ683" s="316"/>
      <c r="BA683" s="317"/>
      <c r="BB683" s="318"/>
      <c r="BC683" s="345"/>
      <c r="BD683" s="318"/>
      <c r="BE683" s="345"/>
      <c r="BF683" s="318"/>
      <c r="BG683" s="345"/>
      <c r="BH683" s="318"/>
      <c r="BI683" s="345"/>
      <c r="BJ683" s="319"/>
      <c r="BK683" s="345"/>
      <c r="BL683" s="318"/>
      <c r="BM683" s="346"/>
      <c r="BO683" s="27" t="e">
        <f t="shared" si="156"/>
        <v>#DIV/0!</v>
      </c>
      <c r="BP683" s="27">
        <f t="shared" si="157"/>
        <v>0</v>
      </c>
    </row>
    <row r="684" spans="22:68" x14ac:dyDescent="0.25">
      <c r="V684" s="313"/>
      <c r="W684" s="309"/>
      <c r="X684" s="314"/>
      <c r="Y684" s="398"/>
      <c r="Z684" s="399"/>
      <c r="AA684" s="450" t="str">
        <f t="shared" si="150"/>
        <v/>
      </c>
      <c r="AB684" s="363" t="str">
        <f t="shared" si="148"/>
        <v/>
      </c>
      <c r="AC684" s="363">
        <f t="shared" si="151"/>
        <v>0</v>
      </c>
      <c r="AD684" s="363">
        <f t="shared" si="152"/>
        <v>0</v>
      </c>
      <c r="AE684" s="364">
        <f t="shared" si="153"/>
        <v>0</v>
      </c>
      <c r="AF684" s="365">
        <f t="shared" si="154"/>
        <v>0</v>
      </c>
      <c r="AG684" s="340"/>
      <c r="AH684" s="313"/>
      <c r="AI684" s="309"/>
      <c r="AJ684" s="314"/>
      <c r="AK684" s="398"/>
      <c r="AL684" s="399"/>
      <c r="AM684" s="450" t="str">
        <f t="shared" si="158"/>
        <v/>
      </c>
      <c r="AN684" s="363" t="str">
        <f t="shared" si="149"/>
        <v/>
      </c>
      <c r="AO684" s="363">
        <f t="shared" si="159"/>
        <v>0</v>
      </c>
      <c r="AP684" s="363">
        <f t="shared" si="155"/>
        <v>0</v>
      </c>
      <c r="AQ684" s="364">
        <f t="shared" si="160"/>
        <v>0</v>
      </c>
      <c r="AR684" s="365">
        <f t="shared" si="161"/>
        <v>0</v>
      </c>
      <c r="AZ684" s="316"/>
      <c r="BA684" s="317"/>
      <c r="BB684" s="318"/>
      <c r="BC684" s="345"/>
      <c r="BD684" s="318"/>
      <c r="BE684" s="345"/>
      <c r="BF684" s="318"/>
      <c r="BG684" s="345"/>
      <c r="BH684" s="318"/>
      <c r="BI684" s="345"/>
      <c r="BJ684" s="319"/>
      <c r="BK684" s="345"/>
      <c r="BL684" s="318"/>
      <c r="BM684" s="346"/>
      <c r="BO684" s="27" t="e">
        <f t="shared" si="156"/>
        <v>#DIV/0!</v>
      </c>
      <c r="BP684" s="27">
        <f t="shared" si="157"/>
        <v>0</v>
      </c>
    </row>
    <row r="685" spans="22:68" x14ac:dyDescent="0.25">
      <c r="V685" s="313"/>
      <c r="W685" s="309"/>
      <c r="X685" s="314"/>
      <c r="Y685" s="398"/>
      <c r="Z685" s="399"/>
      <c r="AA685" s="450" t="str">
        <f t="shared" si="150"/>
        <v/>
      </c>
      <c r="AB685" s="363" t="str">
        <f t="shared" si="148"/>
        <v/>
      </c>
      <c r="AC685" s="363">
        <f t="shared" si="151"/>
        <v>0</v>
      </c>
      <c r="AD685" s="363">
        <f t="shared" si="152"/>
        <v>0</v>
      </c>
      <c r="AE685" s="364">
        <f t="shared" si="153"/>
        <v>0</v>
      </c>
      <c r="AF685" s="365">
        <f t="shared" si="154"/>
        <v>0</v>
      </c>
      <c r="AG685" s="340"/>
      <c r="AH685" s="313"/>
      <c r="AI685" s="309"/>
      <c r="AJ685" s="314"/>
      <c r="AK685" s="398"/>
      <c r="AL685" s="399"/>
      <c r="AM685" s="450" t="str">
        <f t="shared" si="158"/>
        <v/>
      </c>
      <c r="AN685" s="363" t="str">
        <f t="shared" si="149"/>
        <v/>
      </c>
      <c r="AO685" s="363">
        <f t="shared" si="159"/>
        <v>0</v>
      </c>
      <c r="AP685" s="363">
        <f t="shared" si="155"/>
        <v>0</v>
      </c>
      <c r="AQ685" s="364">
        <f t="shared" si="160"/>
        <v>0</v>
      </c>
      <c r="AR685" s="365">
        <f t="shared" si="161"/>
        <v>0</v>
      </c>
      <c r="AZ685" s="316"/>
      <c r="BA685" s="317"/>
      <c r="BB685" s="318"/>
      <c r="BC685" s="345"/>
      <c r="BD685" s="318"/>
      <c r="BE685" s="345"/>
      <c r="BF685" s="318"/>
      <c r="BG685" s="345"/>
      <c r="BH685" s="318"/>
      <c r="BI685" s="345"/>
      <c r="BJ685" s="319"/>
      <c r="BK685" s="345"/>
      <c r="BL685" s="318"/>
      <c r="BM685" s="346"/>
      <c r="BO685" s="27" t="e">
        <f t="shared" si="156"/>
        <v>#DIV/0!</v>
      </c>
      <c r="BP685" s="27">
        <f t="shared" si="157"/>
        <v>0</v>
      </c>
    </row>
    <row r="686" spans="22:68" x14ac:dyDescent="0.25">
      <c r="V686" s="313"/>
      <c r="W686" s="309"/>
      <c r="X686" s="314"/>
      <c r="Y686" s="398"/>
      <c r="Z686" s="399"/>
      <c r="AA686" s="450" t="str">
        <f t="shared" si="150"/>
        <v/>
      </c>
      <c r="AB686" s="363" t="str">
        <f t="shared" si="148"/>
        <v/>
      </c>
      <c r="AC686" s="363">
        <f t="shared" si="151"/>
        <v>0</v>
      </c>
      <c r="AD686" s="363">
        <f t="shared" si="152"/>
        <v>0</v>
      </c>
      <c r="AE686" s="364">
        <f t="shared" si="153"/>
        <v>0</v>
      </c>
      <c r="AF686" s="365">
        <f t="shared" si="154"/>
        <v>0</v>
      </c>
      <c r="AG686" s="340"/>
      <c r="AH686" s="313"/>
      <c r="AI686" s="309"/>
      <c r="AJ686" s="314"/>
      <c r="AK686" s="398"/>
      <c r="AL686" s="399"/>
      <c r="AM686" s="450" t="str">
        <f t="shared" si="158"/>
        <v/>
      </c>
      <c r="AN686" s="363" t="str">
        <f t="shared" si="149"/>
        <v/>
      </c>
      <c r="AO686" s="363">
        <f t="shared" si="159"/>
        <v>0</v>
      </c>
      <c r="AP686" s="363">
        <f t="shared" si="155"/>
        <v>0</v>
      </c>
      <c r="AQ686" s="364">
        <f t="shared" si="160"/>
        <v>0</v>
      </c>
      <c r="AR686" s="365">
        <f t="shared" si="161"/>
        <v>0</v>
      </c>
      <c r="AZ686" s="316"/>
      <c r="BA686" s="317"/>
      <c r="BB686" s="318"/>
      <c r="BC686" s="345"/>
      <c r="BD686" s="318"/>
      <c r="BE686" s="345"/>
      <c r="BF686" s="318"/>
      <c r="BG686" s="345"/>
      <c r="BH686" s="318"/>
      <c r="BI686" s="345"/>
      <c r="BJ686" s="319"/>
      <c r="BK686" s="345"/>
      <c r="BL686" s="318"/>
      <c r="BM686" s="346"/>
      <c r="BO686" s="27" t="e">
        <f t="shared" si="156"/>
        <v>#DIV/0!</v>
      </c>
      <c r="BP686" s="27">
        <f t="shared" si="157"/>
        <v>0</v>
      </c>
    </row>
    <row r="687" spans="22:68" x14ac:dyDescent="0.25">
      <c r="V687" s="313"/>
      <c r="W687" s="309"/>
      <c r="X687" s="314"/>
      <c r="Y687" s="398"/>
      <c r="Z687" s="399"/>
      <c r="AA687" s="450" t="str">
        <f t="shared" si="150"/>
        <v/>
      </c>
      <c r="AB687" s="363" t="str">
        <f t="shared" si="148"/>
        <v/>
      </c>
      <c r="AC687" s="363">
        <f t="shared" si="151"/>
        <v>0</v>
      </c>
      <c r="AD687" s="363">
        <f t="shared" si="152"/>
        <v>0</v>
      </c>
      <c r="AE687" s="364">
        <f t="shared" si="153"/>
        <v>0</v>
      </c>
      <c r="AF687" s="365">
        <f t="shared" si="154"/>
        <v>0</v>
      </c>
      <c r="AG687" s="340"/>
      <c r="AH687" s="313"/>
      <c r="AI687" s="309"/>
      <c r="AJ687" s="314"/>
      <c r="AK687" s="398"/>
      <c r="AL687" s="399"/>
      <c r="AM687" s="450" t="str">
        <f t="shared" si="158"/>
        <v/>
      </c>
      <c r="AN687" s="363" t="str">
        <f t="shared" si="149"/>
        <v/>
      </c>
      <c r="AO687" s="363">
        <f t="shared" si="159"/>
        <v>0</v>
      </c>
      <c r="AP687" s="363">
        <f t="shared" si="155"/>
        <v>0</v>
      </c>
      <c r="AQ687" s="364">
        <f t="shared" si="160"/>
        <v>0</v>
      </c>
      <c r="AR687" s="365">
        <f t="shared" si="161"/>
        <v>0</v>
      </c>
      <c r="AZ687" s="316"/>
      <c r="BA687" s="317"/>
      <c r="BB687" s="318"/>
      <c r="BC687" s="345"/>
      <c r="BD687" s="318"/>
      <c r="BE687" s="345"/>
      <c r="BF687" s="318"/>
      <c r="BG687" s="345"/>
      <c r="BH687" s="318"/>
      <c r="BI687" s="345"/>
      <c r="BJ687" s="319"/>
      <c r="BK687" s="345"/>
      <c r="BL687" s="318"/>
      <c r="BM687" s="346"/>
      <c r="BO687" s="27" t="e">
        <f t="shared" si="156"/>
        <v>#DIV/0!</v>
      </c>
      <c r="BP687" s="27">
        <f t="shared" si="157"/>
        <v>0</v>
      </c>
    </row>
    <row r="688" spans="22:68" x14ac:dyDescent="0.25">
      <c r="V688" s="313"/>
      <c r="W688" s="309"/>
      <c r="X688" s="314"/>
      <c r="Y688" s="398"/>
      <c r="Z688" s="399"/>
      <c r="AA688" s="450" t="str">
        <f t="shared" si="150"/>
        <v/>
      </c>
      <c r="AB688" s="363" t="str">
        <f t="shared" si="148"/>
        <v/>
      </c>
      <c r="AC688" s="363">
        <f t="shared" si="151"/>
        <v>0</v>
      </c>
      <c r="AD688" s="363">
        <f t="shared" si="152"/>
        <v>0</v>
      </c>
      <c r="AE688" s="364">
        <f t="shared" si="153"/>
        <v>0</v>
      </c>
      <c r="AF688" s="365">
        <f t="shared" si="154"/>
        <v>0</v>
      </c>
      <c r="AG688" s="340"/>
      <c r="AH688" s="313"/>
      <c r="AI688" s="309"/>
      <c r="AJ688" s="314"/>
      <c r="AK688" s="398"/>
      <c r="AL688" s="399"/>
      <c r="AM688" s="450" t="str">
        <f t="shared" si="158"/>
        <v/>
      </c>
      <c r="AN688" s="363" t="str">
        <f t="shared" si="149"/>
        <v/>
      </c>
      <c r="AO688" s="363">
        <f t="shared" si="159"/>
        <v>0</v>
      </c>
      <c r="AP688" s="363">
        <f t="shared" si="155"/>
        <v>0</v>
      </c>
      <c r="AQ688" s="364">
        <f t="shared" si="160"/>
        <v>0</v>
      </c>
      <c r="AR688" s="365">
        <f t="shared" si="161"/>
        <v>0</v>
      </c>
      <c r="AZ688" s="316"/>
      <c r="BA688" s="317"/>
      <c r="BB688" s="318"/>
      <c r="BC688" s="345"/>
      <c r="BD688" s="318"/>
      <c r="BE688" s="345"/>
      <c r="BF688" s="318"/>
      <c r="BG688" s="345"/>
      <c r="BH688" s="318"/>
      <c r="BI688" s="345"/>
      <c r="BJ688" s="319"/>
      <c r="BK688" s="345"/>
      <c r="BL688" s="318"/>
      <c r="BM688" s="346"/>
      <c r="BO688" s="27" t="e">
        <f t="shared" si="156"/>
        <v>#DIV/0!</v>
      </c>
      <c r="BP688" s="27">
        <f t="shared" si="157"/>
        <v>0</v>
      </c>
    </row>
    <row r="689" spans="22:68" x14ac:dyDescent="0.25">
      <c r="V689" s="313"/>
      <c r="W689" s="309"/>
      <c r="X689" s="314"/>
      <c r="Y689" s="398"/>
      <c r="Z689" s="399"/>
      <c r="AA689" s="450" t="str">
        <f t="shared" si="150"/>
        <v/>
      </c>
      <c r="AB689" s="363" t="str">
        <f t="shared" si="148"/>
        <v/>
      </c>
      <c r="AC689" s="363">
        <f t="shared" si="151"/>
        <v>0</v>
      </c>
      <c r="AD689" s="363">
        <f t="shared" si="152"/>
        <v>0</v>
      </c>
      <c r="AE689" s="364">
        <f t="shared" si="153"/>
        <v>0</v>
      </c>
      <c r="AF689" s="365">
        <f t="shared" si="154"/>
        <v>0</v>
      </c>
      <c r="AG689" s="340"/>
      <c r="AH689" s="313"/>
      <c r="AI689" s="309"/>
      <c r="AJ689" s="314"/>
      <c r="AK689" s="398"/>
      <c r="AL689" s="399"/>
      <c r="AM689" s="450" t="str">
        <f t="shared" si="158"/>
        <v/>
      </c>
      <c r="AN689" s="363" t="str">
        <f t="shared" si="149"/>
        <v/>
      </c>
      <c r="AO689" s="363">
        <f t="shared" si="159"/>
        <v>0</v>
      </c>
      <c r="AP689" s="363">
        <f t="shared" si="155"/>
        <v>0</v>
      </c>
      <c r="AQ689" s="364">
        <f t="shared" si="160"/>
        <v>0</v>
      </c>
      <c r="AR689" s="365">
        <f t="shared" si="161"/>
        <v>0</v>
      </c>
      <c r="AZ689" s="316"/>
      <c r="BA689" s="317"/>
      <c r="BB689" s="318"/>
      <c r="BC689" s="345"/>
      <c r="BD689" s="318"/>
      <c r="BE689" s="345"/>
      <c r="BF689" s="318"/>
      <c r="BG689" s="345"/>
      <c r="BH689" s="318"/>
      <c r="BI689" s="345"/>
      <c r="BJ689" s="319"/>
      <c r="BK689" s="345"/>
      <c r="BL689" s="318"/>
      <c r="BM689" s="346"/>
      <c r="BO689" s="27" t="e">
        <f t="shared" si="156"/>
        <v>#DIV/0!</v>
      </c>
      <c r="BP689" s="27">
        <f t="shared" si="157"/>
        <v>0</v>
      </c>
    </row>
    <row r="690" spans="22:68" x14ac:dyDescent="0.25">
      <c r="V690" s="313"/>
      <c r="W690" s="309"/>
      <c r="X690" s="314"/>
      <c r="Y690" s="398"/>
      <c r="Z690" s="399"/>
      <c r="AA690" s="450" t="str">
        <f t="shared" si="150"/>
        <v/>
      </c>
      <c r="AB690" s="363" t="str">
        <f t="shared" si="148"/>
        <v/>
      </c>
      <c r="AC690" s="363">
        <f t="shared" si="151"/>
        <v>0</v>
      </c>
      <c r="AD690" s="363">
        <f t="shared" si="152"/>
        <v>0</v>
      </c>
      <c r="AE690" s="364">
        <f t="shared" si="153"/>
        <v>0</v>
      </c>
      <c r="AF690" s="365">
        <f t="shared" si="154"/>
        <v>0</v>
      </c>
      <c r="AG690" s="340"/>
      <c r="AH690" s="313"/>
      <c r="AI690" s="309"/>
      <c r="AJ690" s="314"/>
      <c r="AK690" s="398"/>
      <c r="AL690" s="399"/>
      <c r="AM690" s="450" t="str">
        <f t="shared" si="158"/>
        <v/>
      </c>
      <c r="AN690" s="363" t="str">
        <f t="shared" si="149"/>
        <v/>
      </c>
      <c r="AO690" s="363">
        <f t="shared" si="159"/>
        <v>0</v>
      </c>
      <c r="AP690" s="363">
        <f t="shared" si="155"/>
        <v>0</v>
      </c>
      <c r="AQ690" s="364">
        <f t="shared" si="160"/>
        <v>0</v>
      </c>
      <c r="AR690" s="365">
        <f t="shared" si="161"/>
        <v>0</v>
      </c>
      <c r="AZ690" s="316"/>
      <c r="BA690" s="317"/>
      <c r="BB690" s="318"/>
      <c r="BC690" s="345"/>
      <c r="BD690" s="318"/>
      <c r="BE690" s="345"/>
      <c r="BF690" s="318"/>
      <c r="BG690" s="345"/>
      <c r="BH690" s="318"/>
      <c r="BI690" s="345"/>
      <c r="BJ690" s="319"/>
      <c r="BK690" s="345"/>
      <c r="BL690" s="318"/>
      <c r="BM690" s="346"/>
      <c r="BO690" s="27" t="e">
        <f t="shared" si="156"/>
        <v>#DIV/0!</v>
      </c>
      <c r="BP690" s="27">
        <f t="shared" si="157"/>
        <v>0</v>
      </c>
    </row>
    <row r="691" spans="22:68" x14ac:dyDescent="0.25">
      <c r="V691" s="313"/>
      <c r="W691" s="309"/>
      <c r="X691" s="314"/>
      <c r="Y691" s="398"/>
      <c r="Z691" s="399"/>
      <c r="AA691" s="450" t="str">
        <f t="shared" si="150"/>
        <v/>
      </c>
      <c r="AB691" s="363" t="str">
        <f t="shared" si="148"/>
        <v/>
      </c>
      <c r="AC691" s="363">
        <f t="shared" si="151"/>
        <v>0</v>
      </c>
      <c r="AD691" s="363">
        <f t="shared" si="152"/>
        <v>0</v>
      </c>
      <c r="AE691" s="364">
        <f t="shared" si="153"/>
        <v>0</v>
      </c>
      <c r="AF691" s="365">
        <f t="shared" si="154"/>
        <v>0</v>
      </c>
      <c r="AG691" s="340"/>
      <c r="AH691" s="313"/>
      <c r="AI691" s="309"/>
      <c r="AJ691" s="314"/>
      <c r="AK691" s="398"/>
      <c r="AL691" s="399"/>
      <c r="AM691" s="450" t="str">
        <f t="shared" si="158"/>
        <v/>
      </c>
      <c r="AN691" s="363" t="str">
        <f t="shared" si="149"/>
        <v/>
      </c>
      <c r="AO691" s="363">
        <f t="shared" si="159"/>
        <v>0</v>
      </c>
      <c r="AP691" s="363">
        <f t="shared" si="155"/>
        <v>0</v>
      </c>
      <c r="AQ691" s="364">
        <f t="shared" si="160"/>
        <v>0</v>
      </c>
      <c r="AR691" s="365">
        <f t="shared" si="161"/>
        <v>0</v>
      </c>
      <c r="AZ691" s="316"/>
      <c r="BA691" s="317"/>
      <c r="BB691" s="318"/>
      <c r="BC691" s="345"/>
      <c r="BD691" s="318"/>
      <c r="BE691" s="345"/>
      <c r="BF691" s="318"/>
      <c r="BG691" s="345"/>
      <c r="BH691" s="318"/>
      <c r="BI691" s="345"/>
      <c r="BJ691" s="319"/>
      <c r="BK691" s="345"/>
      <c r="BL691" s="318"/>
      <c r="BM691" s="346"/>
      <c r="BO691" s="27" t="e">
        <f t="shared" si="156"/>
        <v>#DIV/0!</v>
      </c>
      <c r="BP691" s="27">
        <f t="shared" si="157"/>
        <v>0</v>
      </c>
    </row>
    <row r="692" spans="22:68" x14ac:dyDescent="0.25">
      <c r="V692" s="313"/>
      <c r="W692" s="309"/>
      <c r="X692" s="314"/>
      <c r="Y692" s="398"/>
      <c r="Z692" s="399"/>
      <c r="AA692" s="450" t="str">
        <f t="shared" si="150"/>
        <v/>
      </c>
      <c r="AB692" s="363" t="str">
        <f t="shared" si="148"/>
        <v/>
      </c>
      <c r="AC692" s="363">
        <f t="shared" si="151"/>
        <v>0</v>
      </c>
      <c r="AD692" s="363">
        <f t="shared" si="152"/>
        <v>0</v>
      </c>
      <c r="AE692" s="364">
        <f t="shared" si="153"/>
        <v>0</v>
      </c>
      <c r="AF692" s="365">
        <f t="shared" si="154"/>
        <v>0</v>
      </c>
      <c r="AG692" s="340"/>
      <c r="AH692" s="313"/>
      <c r="AI692" s="309"/>
      <c r="AJ692" s="314"/>
      <c r="AK692" s="398"/>
      <c r="AL692" s="399"/>
      <c r="AM692" s="450" t="str">
        <f t="shared" si="158"/>
        <v/>
      </c>
      <c r="AN692" s="363" t="str">
        <f t="shared" si="149"/>
        <v/>
      </c>
      <c r="AO692" s="363">
        <f t="shared" si="159"/>
        <v>0</v>
      </c>
      <c r="AP692" s="363">
        <f t="shared" si="155"/>
        <v>0</v>
      </c>
      <c r="AQ692" s="364">
        <f t="shared" si="160"/>
        <v>0</v>
      </c>
      <c r="AR692" s="365">
        <f t="shared" si="161"/>
        <v>0</v>
      </c>
      <c r="AZ692" s="316"/>
      <c r="BA692" s="317"/>
      <c r="BB692" s="318"/>
      <c r="BC692" s="345"/>
      <c r="BD692" s="318"/>
      <c r="BE692" s="345"/>
      <c r="BF692" s="318"/>
      <c r="BG692" s="345"/>
      <c r="BH692" s="318"/>
      <c r="BI692" s="345"/>
      <c r="BJ692" s="319"/>
      <c r="BK692" s="345"/>
      <c r="BL692" s="318"/>
      <c r="BM692" s="346"/>
      <c r="BO692" s="27" t="e">
        <f t="shared" si="156"/>
        <v>#DIV/0!</v>
      </c>
      <c r="BP692" s="27">
        <f t="shared" si="157"/>
        <v>0</v>
      </c>
    </row>
    <row r="693" spans="22:68" x14ac:dyDescent="0.25">
      <c r="V693" s="313"/>
      <c r="W693" s="309"/>
      <c r="X693" s="314"/>
      <c r="Y693" s="398"/>
      <c r="Z693" s="399"/>
      <c r="AA693" s="450" t="str">
        <f t="shared" si="150"/>
        <v/>
      </c>
      <c r="AB693" s="363" t="str">
        <f t="shared" si="148"/>
        <v/>
      </c>
      <c r="AC693" s="363">
        <f t="shared" si="151"/>
        <v>0</v>
      </c>
      <c r="AD693" s="363">
        <f t="shared" si="152"/>
        <v>0</v>
      </c>
      <c r="AE693" s="364">
        <f t="shared" si="153"/>
        <v>0</v>
      </c>
      <c r="AF693" s="365">
        <f t="shared" si="154"/>
        <v>0</v>
      </c>
      <c r="AG693" s="340"/>
      <c r="AH693" s="313"/>
      <c r="AI693" s="309"/>
      <c r="AJ693" s="314"/>
      <c r="AK693" s="398"/>
      <c r="AL693" s="399"/>
      <c r="AM693" s="450" t="str">
        <f t="shared" si="158"/>
        <v/>
      </c>
      <c r="AN693" s="363" t="str">
        <f t="shared" si="149"/>
        <v/>
      </c>
      <c r="AO693" s="363">
        <f t="shared" si="159"/>
        <v>0</v>
      </c>
      <c r="AP693" s="363">
        <f t="shared" si="155"/>
        <v>0</v>
      </c>
      <c r="AQ693" s="364">
        <f t="shared" si="160"/>
        <v>0</v>
      </c>
      <c r="AR693" s="365">
        <f t="shared" si="161"/>
        <v>0</v>
      </c>
      <c r="AZ693" s="316"/>
      <c r="BA693" s="317"/>
      <c r="BB693" s="318"/>
      <c r="BC693" s="345"/>
      <c r="BD693" s="318"/>
      <c r="BE693" s="345"/>
      <c r="BF693" s="318"/>
      <c r="BG693" s="345"/>
      <c r="BH693" s="318"/>
      <c r="BI693" s="345"/>
      <c r="BJ693" s="319"/>
      <c r="BK693" s="345"/>
      <c r="BL693" s="318"/>
      <c r="BM693" s="346"/>
      <c r="BO693" s="27" t="e">
        <f t="shared" si="156"/>
        <v>#DIV/0!</v>
      </c>
      <c r="BP693" s="27">
        <f t="shared" si="157"/>
        <v>0</v>
      </c>
    </row>
    <row r="694" spans="22:68" x14ac:dyDescent="0.25">
      <c r="V694" s="313"/>
      <c r="W694" s="309"/>
      <c r="X694" s="314"/>
      <c r="Y694" s="398"/>
      <c r="Z694" s="399"/>
      <c r="AA694" s="450" t="str">
        <f t="shared" si="150"/>
        <v/>
      </c>
      <c r="AB694" s="363" t="str">
        <f t="shared" si="148"/>
        <v/>
      </c>
      <c r="AC694" s="363">
        <f t="shared" si="151"/>
        <v>0</v>
      </c>
      <c r="AD694" s="363">
        <f t="shared" si="152"/>
        <v>0</v>
      </c>
      <c r="AE694" s="364">
        <f t="shared" si="153"/>
        <v>0</v>
      </c>
      <c r="AF694" s="365">
        <f t="shared" si="154"/>
        <v>0</v>
      </c>
      <c r="AG694" s="340"/>
      <c r="AH694" s="313"/>
      <c r="AI694" s="309"/>
      <c r="AJ694" s="314"/>
      <c r="AK694" s="398"/>
      <c r="AL694" s="399"/>
      <c r="AM694" s="450" t="str">
        <f t="shared" si="158"/>
        <v/>
      </c>
      <c r="AN694" s="363" t="str">
        <f t="shared" si="149"/>
        <v/>
      </c>
      <c r="AO694" s="363">
        <f t="shared" si="159"/>
        <v>0</v>
      </c>
      <c r="AP694" s="363">
        <f t="shared" si="155"/>
        <v>0</v>
      </c>
      <c r="AQ694" s="364">
        <f t="shared" si="160"/>
        <v>0</v>
      </c>
      <c r="AR694" s="365">
        <f t="shared" si="161"/>
        <v>0</v>
      </c>
      <c r="AZ694" s="316"/>
      <c r="BA694" s="317"/>
      <c r="BB694" s="318"/>
      <c r="BC694" s="345"/>
      <c r="BD694" s="318"/>
      <c r="BE694" s="345"/>
      <c r="BF694" s="318"/>
      <c r="BG694" s="345"/>
      <c r="BH694" s="318"/>
      <c r="BI694" s="345"/>
      <c r="BJ694" s="319"/>
      <c r="BK694" s="345"/>
      <c r="BL694" s="318"/>
      <c r="BM694" s="346"/>
      <c r="BO694" s="27" t="e">
        <f t="shared" si="156"/>
        <v>#DIV/0!</v>
      </c>
      <c r="BP694" s="27">
        <f t="shared" si="157"/>
        <v>0</v>
      </c>
    </row>
    <row r="695" spans="22:68" x14ac:dyDescent="0.25">
      <c r="V695" s="313"/>
      <c r="W695" s="309"/>
      <c r="X695" s="314"/>
      <c r="Y695" s="398"/>
      <c r="Z695" s="399"/>
      <c r="AA695" s="450" t="str">
        <f t="shared" si="150"/>
        <v/>
      </c>
      <c r="AB695" s="363" t="str">
        <f t="shared" si="148"/>
        <v/>
      </c>
      <c r="AC695" s="363">
        <f t="shared" si="151"/>
        <v>0</v>
      </c>
      <c r="AD695" s="363">
        <f t="shared" si="152"/>
        <v>0</v>
      </c>
      <c r="AE695" s="364">
        <f t="shared" si="153"/>
        <v>0</v>
      </c>
      <c r="AF695" s="365">
        <f t="shared" si="154"/>
        <v>0</v>
      </c>
      <c r="AG695" s="340"/>
      <c r="AH695" s="313"/>
      <c r="AI695" s="309"/>
      <c r="AJ695" s="314"/>
      <c r="AK695" s="398"/>
      <c r="AL695" s="399"/>
      <c r="AM695" s="450" t="str">
        <f t="shared" si="158"/>
        <v/>
      </c>
      <c r="AN695" s="363" t="str">
        <f t="shared" si="149"/>
        <v/>
      </c>
      <c r="AO695" s="363">
        <f t="shared" si="159"/>
        <v>0</v>
      </c>
      <c r="AP695" s="363">
        <f t="shared" si="155"/>
        <v>0</v>
      </c>
      <c r="AQ695" s="364">
        <f t="shared" si="160"/>
        <v>0</v>
      </c>
      <c r="AR695" s="365">
        <f t="shared" si="161"/>
        <v>0</v>
      </c>
      <c r="AZ695" s="316"/>
      <c r="BA695" s="317"/>
      <c r="BB695" s="318"/>
      <c r="BC695" s="345"/>
      <c r="BD695" s="318"/>
      <c r="BE695" s="345"/>
      <c r="BF695" s="318"/>
      <c r="BG695" s="345"/>
      <c r="BH695" s="318"/>
      <c r="BI695" s="345"/>
      <c r="BJ695" s="319"/>
      <c r="BK695" s="345"/>
      <c r="BL695" s="318"/>
      <c r="BM695" s="346"/>
      <c r="BO695" s="27" t="e">
        <f t="shared" si="156"/>
        <v>#DIV/0!</v>
      </c>
      <c r="BP695" s="27">
        <f t="shared" si="157"/>
        <v>0</v>
      </c>
    </row>
    <row r="696" spans="22:68" x14ac:dyDescent="0.25">
      <c r="V696" s="313"/>
      <c r="W696" s="309"/>
      <c r="X696" s="314"/>
      <c r="Y696" s="398"/>
      <c r="Z696" s="399"/>
      <c r="AA696" s="450" t="str">
        <f t="shared" si="150"/>
        <v/>
      </c>
      <c r="AB696" s="363" t="str">
        <f t="shared" si="148"/>
        <v/>
      </c>
      <c r="AC696" s="363">
        <f t="shared" si="151"/>
        <v>0</v>
      </c>
      <c r="AD696" s="363">
        <f t="shared" si="152"/>
        <v>0</v>
      </c>
      <c r="AE696" s="364">
        <f t="shared" si="153"/>
        <v>0</v>
      </c>
      <c r="AF696" s="365">
        <f t="shared" si="154"/>
        <v>0</v>
      </c>
      <c r="AG696" s="340"/>
      <c r="AH696" s="313"/>
      <c r="AI696" s="309"/>
      <c r="AJ696" s="314"/>
      <c r="AK696" s="398"/>
      <c r="AL696" s="399"/>
      <c r="AM696" s="450" t="str">
        <f t="shared" si="158"/>
        <v/>
      </c>
      <c r="AN696" s="363" t="str">
        <f t="shared" si="149"/>
        <v/>
      </c>
      <c r="AO696" s="363">
        <f t="shared" si="159"/>
        <v>0</v>
      </c>
      <c r="AP696" s="363">
        <f t="shared" si="155"/>
        <v>0</v>
      </c>
      <c r="AQ696" s="364">
        <f t="shared" si="160"/>
        <v>0</v>
      </c>
      <c r="AR696" s="365">
        <f t="shared" si="161"/>
        <v>0</v>
      </c>
      <c r="AZ696" s="316"/>
      <c r="BA696" s="317"/>
      <c r="BB696" s="318"/>
      <c r="BC696" s="345"/>
      <c r="BD696" s="318"/>
      <c r="BE696" s="345"/>
      <c r="BF696" s="318"/>
      <c r="BG696" s="345"/>
      <c r="BH696" s="318"/>
      <c r="BI696" s="345"/>
      <c r="BJ696" s="319"/>
      <c r="BK696" s="345"/>
      <c r="BL696" s="318"/>
      <c r="BM696" s="346"/>
      <c r="BO696" s="27" t="e">
        <f t="shared" si="156"/>
        <v>#DIV/0!</v>
      </c>
      <c r="BP696" s="27">
        <f t="shared" si="157"/>
        <v>0</v>
      </c>
    </row>
    <row r="697" spans="22:68" x14ac:dyDescent="0.25">
      <c r="V697" s="313"/>
      <c r="W697" s="309"/>
      <c r="X697" s="314"/>
      <c r="Y697" s="398"/>
      <c r="Z697" s="399"/>
      <c r="AA697" s="450" t="str">
        <f t="shared" si="150"/>
        <v/>
      </c>
      <c r="AB697" s="363" t="str">
        <f t="shared" si="148"/>
        <v/>
      </c>
      <c r="AC697" s="363">
        <f t="shared" si="151"/>
        <v>0</v>
      </c>
      <c r="AD697" s="363">
        <f t="shared" si="152"/>
        <v>0</v>
      </c>
      <c r="AE697" s="364">
        <f t="shared" si="153"/>
        <v>0</v>
      </c>
      <c r="AF697" s="365">
        <f t="shared" si="154"/>
        <v>0</v>
      </c>
      <c r="AG697" s="340"/>
      <c r="AH697" s="313"/>
      <c r="AI697" s="309"/>
      <c r="AJ697" s="314"/>
      <c r="AK697" s="398"/>
      <c r="AL697" s="399"/>
      <c r="AM697" s="450" t="str">
        <f t="shared" si="158"/>
        <v/>
      </c>
      <c r="AN697" s="363" t="str">
        <f t="shared" si="149"/>
        <v/>
      </c>
      <c r="AO697" s="363">
        <f t="shared" si="159"/>
        <v>0</v>
      </c>
      <c r="AP697" s="363">
        <f t="shared" si="155"/>
        <v>0</v>
      </c>
      <c r="AQ697" s="364">
        <f t="shared" si="160"/>
        <v>0</v>
      </c>
      <c r="AR697" s="365">
        <f t="shared" si="161"/>
        <v>0</v>
      </c>
      <c r="AZ697" s="316"/>
      <c r="BA697" s="317"/>
      <c r="BB697" s="318"/>
      <c r="BC697" s="345"/>
      <c r="BD697" s="318"/>
      <c r="BE697" s="345"/>
      <c r="BF697" s="318"/>
      <c r="BG697" s="345"/>
      <c r="BH697" s="318"/>
      <c r="BI697" s="345"/>
      <c r="BJ697" s="319"/>
      <c r="BK697" s="345"/>
      <c r="BL697" s="318"/>
      <c r="BM697" s="346"/>
      <c r="BO697" s="27" t="e">
        <f t="shared" si="156"/>
        <v>#DIV/0!</v>
      </c>
      <c r="BP697" s="27">
        <f t="shared" si="157"/>
        <v>0</v>
      </c>
    </row>
    <row r="698" spans="22:68" x14ac:dyDescent="0.25">
      <c r="V698" s="313"/>
      <c r="W698" s="309"/>
      <c r="X698" s="314"/>
      <c r="Y698" s="398"/>
      <c r="Z698" s="399"/>
      <c r="AA698" s="450" t="str">
        <f t="shared" si="150"/>
        <v/>
      </c>
      <c r="AB698" s="363" t="str">
        <f t="shared" si="148"/>
        <v/>
      </c>
      <c r="AC698" s="363">
        <f t="shared" si="151"/>
        <v>0</v>
      </c>
      <c r="AD698" s="363">
        <f t="shared" si="152"/>
        <v>0</v>
      </c>
      <c r="AE698" s="364">
        <f t="shared" si="153"/>
        <v>0</v>
      </c>
      <c r="AF698" s="365">
        <f t="shared" si="154"/>
        <v>0</v>
      </c>
      <c r="AG698" s="340"/>
      <c r="AH698" s="313"/>
      <c r="AI698" s="309"/>
      <c r="AJ698" s="314"/>
      <c r="AK698" s="398"/>
      <c r="AL698" s="399"/>
      <c r="AM698" s="450" t="str">
        <f t="shared" si="158"/>
        <v/>
      </c>
      <c r="AN698" s="363" t="str">
        <f t="shared" si="149"/>
        <v/>
      </c>
      <c r="AO698" s="363">
        <f t="shared" si="159"/>
        <v>0</v>
      </c>
      <c r="AP698" s="363">
        <f t="shared" si="155"/>
        <v>0</v>
      </c>
      <c r="AQ698" s="364">
        <f t="shared" si="160"/>
        <v>0</v>
      </c>
      <c r="AR698" s="365">
        <f t="shared" si="161"/>
        <v>0</v>
      </c>
      <c r="AZ698" s="316"/>
      <c r="BA698" s="317"/>
      <c r="BB698" s="318"/>
      <c r="BC698" s="345"/>
      <c r="BD698" s="318"/>
      <c r="BE698" s="345"/>
      <c r="BF698" s="318"/>
      <c r="BG698" s="345"/>
      <c r="BH698" s="318"/>
      <c r="BI698" s="345"/>
      <c r="BJ698" s="319"/>
      <c r="BK698" s="345"/>
      <c r="BL698" s="318"/>
      <c r="BM698" s="346"/>
      <c r="BO698" s="27" t="e">
        <f t="shared" si="156"/>
        <v>#DIV/0!</v>
      </c>
      <c r="BP698" s="27">
        <f t="shared" si="157"/>
        <v>0</v>
      </c>
    </row>
    <row r="699" spans="22:68" x14ac:dyDescent="0.25">
      <c r="V699" s="313"/>
      <c r="W699" s="309"/>
      <c r="X699" s="314"/>
      <c r="Y699" s="398"/>
      <c r="Z699" s="399"/>
      <c r="AA699" s="450" t="str">
        <f t="shared" si="150"/>
        <v/>
      </c>
      <c r="AB699" s="363" t="str">
        <f t="shared" si="148"/>
        <v/>
      </c>
      <c r="AC699" s="363">
        <f t="shared" si="151"/>
        <v>0</v>
      </c>
      <c r="AD699" s="363">
        <f t="shared" si="152"/>
        <v>0</v>
      </c>
      <c r="AE699" s="364">
        <f t="shared" si="153"/>
        <v>0</v>
      </c>
      <c r="AF699" s="365">
        <f t="shared" si="154"/>
        <v>0</v>
      </c>
      <c r="AG699" s="340"/>
      <c r="AH699" s="313"/>
      <c r="AI699" s="309"/>
      <c r="AJ699" s="314"/>
      <c r="AK699" s="398"/>
      <c r="AL699" s="399"/>
      <c r="AM699" s="450" t="str">
        <f t="shared" si="158"/>
        <v/>
      </c>
      <c r="AN699" s="363" t="str">
        <f t="shared" si="149"/>
        <v/>
      </c>
      <c r="AO699" s="363">
        <f t="shared" si="159"/>
        <v>0</v>
      </c>
      <c r="AP699" s="363">
        <f t="shared" si="155"/>
        <v>0</v>
      </c>
      <c r="AQ699" s="364">
        <f t="shared" si="160"/>
        <v>0</v>
      </c>
      <c r="AR699" s="365">
        <f t="shared" si="161"/>
        <v>0</v>
      </c>
      <c r="AZ699" s="316"/>
      <c r="BA699" s="317"/>
      <c r="BB699" s="318"/>
      <c r="BC699" s="345"/>
      <c r="BD699" s="318"/>
      <c r="BE699" s="345"/>
      <c r="BF699" s="318"/>
      <c r="BG699" s="345"/>
      <c r="BH699" s="318"/>
      <c r="BI699" s="345"/>
      <c r="BJ699" s="319"/>
      <c r="BK699" s="345"/>
      <c r="BL699" s="318"/>
      <c r="BM699" s="346"/>
      <c r="BO699" s="27" t="e">
        <f t="shared" si="156"/>
        <v>#DIV/0!</v>
      </c>
      <c r="BP699" s="27">
        <f t="shared" si="157"/>
        <v>0</v>
      </c>
    </row>
    <row r="700" spans="22:68" x14ac:dyDescent="0.25">
      <c r="V700" s="313"/>
      <c r="W700" s="309"/>
      <c r="X700" s="314"/>
      <c r="Y700" s="398"/>
      <c r="Z700" s="399"/>
      <c r="AA700" s="450" t="str">
        <f t="shared" si="150"/>
        <v/>
      </c>
      <c r="AB700" s="363" t="str">
        <f t="shared" si="148"/>
        <v/>
      </c>
      <c r="AC700" s="363">
        <f t="shared" si="151"/>
        <v>0</v>
      </c>
      <c r="AD700" s="363">
        <f t="shared" si="152"/>
        <v>0</v>
      </c>
      <c r="AE700" s="364">
        <f t="shared" si="153"/>
        <v>0</v>
      </c>
      <c r="AF700" s="365">
        <f t="shared" si="154"/>
        <v>0</v>
      </c>
      <c r="AG700" s="340"/>
      <c r="AH700" s="313"/>
      <c r="AI700" s="309"/>
      <c r="AJ700" s="314"/>
      <c r="AK700" s="398"/>
      <c r="AL700" s="399"/>
      <c r="AM700" s="450" t="str">
        <f t="shared" si="158"/>
        <v/>
      </c>
      <c r="AN700" s="363" t="str">
        <f t="shared" si="149"/>
        <v/>
      </c>
      <c r="AO700" s="363">
        <f t="shared" si="159"/>
        <v>0</v>
      </c>
      <c r="AP700" s="363">
        <f t="shared" si="155"/>
        <v>0</v>
      </c>
      <c r="AQ700" s="364">
        <f t="shared" si="160"/>
        <v>0</v>
      </c>
      <c r="AR700" s="365">
        <f t="shared" si="161"/>
        <v>0</v>
      </c>
      <c r="AZ700" s="316"/>
      <c r="BA700" s="317"/>
      <c r="BB700" s="318"/>
      <c r="BC700" s="345"/>
      <c r="BD700" s="318"/>
      <c r="BE700" s="345"/>
      <c r="BF700" s="318"/>
      <c r="BG700" s="345"/>
      <c r="BH700" s="318"/>
      <c r="BI700" s="345"/>
      <c r="BJ700" s="319"/>
      <c r="BK700" s="345"/>
      <c r="BL700" s="318"/>
      <c r="BM700" s="346"/>
      <c r="BO700" s="27" t="e">
        <f t="shared" si="156"/>
        <v>#DIV/0!</v>
      </c>
      <c r="BP700" s="27">
        <f t="shared" si="157"/>
        <v>0</v>
      </c>
    </row>
    <row r="701" spans="22:68" x14ac:dyDescent="0.25">
      <c r="V701" s="313"/>
      <c r="W701" s="309"/>
      <c r="X701" s="314"/>
      <c r="Y701" s="398"/>
      <c r="Z701" s="399"/>
      <c r="AA701" s="450" t="str">
        <f t="shared" si="150"/>
        <v/>
      </c>
      <c r="AB701" s="363" t="str">
        <f t="shared" si="148"/>
        <v/>
      </c>
      <c r="AC701" s="363">
        <f t="shared" si="151"/>
        <v>0</v>
      </c>
      <c r="AD701" s="363">
        <f t="shared" si="152"/>
        <v>0</v>
      </c>
      <c r="AE701" s="364">
        <f t="shared" si="153"/>
        <v>0</v>
      </c>
      <c r="AF701" s="365">
        <f t="shared" si="154"/>
        <v>0</v>
      </c>
      <c r="AG701" s="340"/>
      <c r="AH701" s="313"/>
      <c r="AI701" s="309"/>
      <c r="AJ701" s="314"/>
      <c r="AK701" s="398"/>
      <c r="AL701" s="399"/>
      <c r="AM701" s="450" t="str">
        <f t="shared" si="158"/>
        <v/>
      </c>
      <c r="AN701" s="363" t="str">
        <f t="shared" si="149"/>
        <v/>
      </c>
      <c r="AO701" s="363">
        <f t="shared" si="159"/>
        <v>0</v>
      </c>
      <c r="AP701" s="363">
        <f t="shared" si="155"/>
        <v>0</v>
      </c>
      <c r="AQ701" s="364">
        <f t="shared" si="160"/>
        <v>0</v>
      </c>
      <c r="AR701" s="365">
        <f t="shared" si="161"/>
        <v>0</v>
      </c>
      <c r="AZ701" s="316"/>
      <c r="BA701" s="317"/>
      <c r="BB701" s="318"/>
      <c r="BC701" s="345"/>
      <c r="BD701" s="318"/>
      <c r="BE701" s="345"/>
      <c r="BF701" s="318"/>
      <c r="BG701" s="345"/>
      <c r="BH701" s="318"/>
      <c r="BI701" s="345"/>
      <c r="BJ701" s="319"/>
      <c r="BK701" s="345"/>
      <c r="BL701" s="318"/>
      <c r="BM701" s="346"/>
      <c r="BO701" s="27" t="e">
        <f t="shared" si="156"/>
        <v>#DIV/0!</v>
      </c>
      <c r="BP701" s="27">
        <f t="shared" si="157"/>
        <v>0</v>
      </c>
    </row>
    <row r="702" spans="22:68" x14ac:dyDescent="0.25">
      <c r="V702" s="313"/>
      <c r="W702" s="309"/>
      <c r="X702" s="314"/>
      <c r="Y702" s="398"/>
      <c r="Z702" s="399"/>
      <c r="AA702" s="450" t="str">
        <f t="shared" si="150"/>
        <v/>
      </c>
      <c r="AB702" s="363" t="str">
        <f t="shared" si="148"/>
        <v/>
      </c>
      <c r="AC702" s="363">
        <f t="shared" si="151"/>
        <v>0</v>
      </c>
      <c r="AD702" s="363">
        <f t="shared" si="152"/>
        <v>0</v>
      </c>
      <c r="AE702" s="364">
        <f t="shared" si="153"/>
        <v>0</v>
      </c>
      <c r="AF702" s="365">
        <f t="shared" si="154"/>
        <v>0</v>
      </c>
      <c r="AG702" s="340"/>
      <c r="AH702" s="313"/>
      <c r="AI702" s="309"/>
      <c r="AJ702" s="314"/>
      <c r="AK702" s="398"/>
      <c r="AL702" s="399"/>
      <c r="AM702" s="450" t="str">
        <f t="shared" si="158"/>
        <v/>
      </c>
      <c r="AN702" s="363" t="str">
        <f t="shared" si="149"/>
        <v/>
      </c>
      <c r="AO702" s="363">
        <f t="shared" si="159"/>
        <v>0</v>
      </c>
      <c r="AP702" s="363">
        <f t="shared" si="155"/>
        <v>0</v>
      </c>
      <c r="AQ702" s="364">
        <f t="shared" si="160"/>
        <v>0</v>
      </c>
      <c r="AR702" s="365">
        <f t="shared" si="161"/>
        <v>0</v>
      </c>
      <c r="AZ702" s="316"/>
      <c r="BA702" s="317"/>
      <c r="BB702" s="318"/>
      <c r="BC702" s="345"/>
      <c r="BD702" s="318"/>
      <c r="BE702" s="345"/>
      <c r="BF702" s="318"/>
      <c r="BG702" s="345"/>
      <c r="BH702" s="318"/>
      <c r="BI702" s="345"/>
      <c r="BJ702" s="319"/>
      <c r="BK702" s="345"/>
      <c r="BL702" s="318"/>
      <c r="BM702" s="346"/>
      <c r="BO702" s="27" t="e">
        <f t="shared" si="156"/>
        <v>#DIV/0!</v>
      </c>
      <c r="BP702" s="27">
        <f t="shared" si="157"/>
        <v>0</v>
      </c>
    </row>
    <row r="703" spans="22:68" x14ac:dyDescent="0.25">
      <c r="V703" s="313"/>
      <c r="W703" s="309"/>
      <c r="X703" s="314"/>
      <c r="Y703" s="398"/>
      <c r="Z703" s="399"/>
      <c r="AA703" s="450" t="str">
        <f t="shared" si="150"/>
        <v/>
      </c>
      <c r="AB703" s="363" t="str">
        <f t="shared" si="148"/>
        <v/>
      </c>
      <c r="AC703" s="363">
        <f t="shared" si="151"/>
        <v>0</v>
      </c>
      <c r="AD703" s="363">
        <f t="shared" si="152"/>
        <v>0</v>
      </c>
      <c r="AE703" s="364">
        <f t="shared" si="153"/>
        <v>0</v>
      </c>
      <c r="AF703" s="365">
        <f t="shared" si="154"/>
        <v>0</v>
      </c>
      <c r="AG703" s="340"/>
      <c r="AH703" s="313"/>
      <c r="AI703" s="309"/>
      <c r="AJ703" s="314"/>
      <c r="AK703" s="398"/>
      <c r="AL703" s="399"/>
      <c r="AM703" s="450" t="str">
        <f t="shared" si="158"/>
        <v/>
      </c>
      <c r="AN703" s="363" t="str">
        <f t="shared" si="149"/>
        <v/>
      </c>
      <c r="AO703" s="363">
        <f t="shared" si="159"/>
        <v>0</v>
      </c>
      <c r="AP703" s="363">
        <f t="shared" si="155"/>
        <v>0</v>
      </c>
      <c r="AQ703" s="364">
        <f t="shared" si="160"/>
        <v>0</v>
      </c>
      <c r="AR703" s="365">
        <f t="shared" si="161"/>
        <v>0</v>
      </c>
      <c r="AZ703" s="316"/>
      <c r="BA703" s="317"/>
      <c r="BB703" s="318"/>
      <c r="BC703" s="345"/>
      <c r="BD703" s="318"/>
      <c r="BE703" s="345"/>
      <c r="BF703" s="318"/>
      <c r="BG703" s="345"/>
      <c r="BH703" s="318"/>
      <c r="BI703" s="345"/>
      <c r="BJ703" s="319"/>
      <c r="BK703" s="345"/>
      <c r="BL703" s="318"/>
      <c r="BM703" s="346"/>
      <c r="BO703" s="27" t="e">
        <f t="shared" si="156"/>
        <v>#DIV/0!</v>
      </c>
      <c r="BP703" s="27">
        <f t="shared" si="157"/>
        <v>0</v>
      </c>
    </row>
    <row r="704" spans="22:68" x14ac:dyDescent="0.25">
      <c r="V704" s="313"/>
      <c r="W704" s="309"/>
      <c r="X704" s="314"/>
      <c r="Y704" s="398"/>
      <c r="Z704" s="399"/>
      <c r="AA704" s="450" t="str">
        <f t="shared" si="150"/>
        <v/>
      </c>
      <c r="AB704" s="363" t="str">
        <f t="shared" si="148"/>
        <v/>
      </c>
      <c r="AC704" s="363">
        <f t="shared" si="151"/>
        <v>0</v>
      </c>
      <c r="AD704" s="363">
        <f t="shared" si="152"/>
        <v>0</v>
      </c>
      <c r="AE704" s="364">
        <f t="shared" si="153"/>
        <v>0</v>
      </c>
      <c r="AF704" s="365">
        <f t="shared" si="154"/>
        <v>0</v>
      </c>
      <c r="AG704" s="340"/>
      <c r="AH704" s="313"/>
      <c r="AI704" s="309"/>
      <c r="AJ704" s="314"/>
      <c r="AK704" s="398"/>
      <c r="AL704" s="399"/>
      <c r="AM704" s="450" t="str">
        <f t="shared" si="158"/>
        <v/>
      </c>
      <c r="AN704" s="363" t="str">
        <f t="shared" si="149"/>
        <v/>
      </c>
      <c r="AO704" s="363">
        <f t="shared" si="159"/>
        <v>0</v>
      </c>
      <c r="AP704" s="363">
        <f t="shared" si="155"/>
        <v>0</v>
      </c>
      <c r="AQ704" s="364">
        <f t="shared" si="160"/>
        <v>0</v>
      </c>
      <c r="AR704" s="365">
        <f t="shared" si="161"/>
        <v>0</v>
      </c>
      <c r="AZ704" s="316"/>
      <c r="BA704" s="317"/>
      <c r="BB704" s="318"/>
      <c r="BC704" s="345"/>
      <c r="BD704" s="318"/>
      <c r="BE704" s="345"/>
      <c r="BF704" s="318"/>
      <c r="BG704" s="345"/>
      <c r="BH704" s="318"/>
      <c r="BI704" s="345"/>
      <c r="BJ704" s="319"/>
      <c r="BK704" s="345"/>
      <c r="BL704" s="318"/>
      <c r="BM704" s="346"/>
      <c r="BO704" s="27" t="e">
        <f t="shared" si="156"/>
        <v>#DIV/0!</v>
      </c>
      <c r="BP704" s="27">
        <f t="shared" si="157"/>
        <v>0</v>
      </c>
    </row>
    <row r="705" spans="22:68" x14ac:dyDescent="0.25">
      <c r="V705" s="313"/>
      <c r="W705" s="309"/>
      <c r="X705" s="314"/>
      <c r="Y705" s="398"/>
      <c r="Z705" s="399"/>
      <c r="AA705" s="450" t="str">
        <f t="shared" si="150"/>
        <v/>
      </c>
      <c r="AB705" s="363" t="str">
        <f t="shared" si="148"/>
        <v/>
      </c>
      <c r="AC705" s="363">
        <f t="shared" si="151"/>
        <v>0</v>
      </c>
      <c r="AD705" s="363">
        <f t="shared" si="152"/>
        <v>0</v>
      </c>
      <c r="AE705" s="364">
        <f t="shared" si="153"/>
        <v>0</v>
      </c>
      <c r="AF705" s="365">
        <f t="shared" si="154"/>
        <v>0</v>
      </c>
      <c r="AG705" s="340"/>
      <c r="AH705" s="313"/>
      <c r="AI705" s="309"/>
      <c r="AJ705" s="314"/>
      <c r="AK705" s="398"/>
      <c r="AL705" s="399"/>
      <c r="AM705" s="450" t="str">
        <f t="shared" si="158"/>
        <v/>
      </c>
      <c r="AN705" s="363" t="str">
        <f t="shared" si="149"/>
        <v/>
      </c>
      <c r="AO705" s="363">
        <f t="shared" si="159"/>
        <v>0</v>
      </c>
      <c r="AP705" s="363">
        <f t="shared" si="155"/>
        <v>0</v>
      </c>
      <c r="AQ705" s="364">
        <f t="shared" si="160"/>
        <v>0</v>
      </c>
      <c r="AR705" s="365">
        <f t="shared" si="161"/>
        <v>0</v>
      </c>
      <c r="AZ705" s="316"/>
      <c r="BA705" s="317"/>
      <c r="BB705" s="318"/>
      <c r="BC705" s="345"/>
      <c r="BD705" s="318"/>
      <c r="BE705" s="345"/>
      <c r="BF705" s="318"/>
      <c r="BG705" s="345"/>
      <c r="BH705" s="318"/>
      <c r="BI705" s="345"/>
      <c r="BJ705" s="319"/>
      <c r="BK705" s="345"/>
      <c r="BL705" s="318"/>
      <c r="BM705" s="346"/>
      <c r="BO705" s="27" t="e">
        <f t="shared" si="156"/>
        <v>#DIV/0!</v>
      </c>
      <c r="BP705" s="27">
        <f t="shared" si="157"/>
        <v>0</v>
      </c>
    </row>
    <row r="706" spans="22:68" x14ac:dyDescent="0.25">
      <c r="V706" s="313"/>
      <c r="W706" s="309"/>
      <c r="X706" s="314"/>
      <c r="Y706" s="398"/>
      <c r="Z706" s="399"/>
      <c r="AA706" s="450" t="str">
        <f t="shared" si="150"/>
        <v/>
      </c>
      <c r="AB706" s="363" t="str">
        <f t="shared" si="148"/>
        <v/>
      </c>
      <c r="AC706" s="363">
        <f t="shared" si="151"/>
        <v>0</v>
      </c>
      <c r="AD706" s="363">
        <f t="shared" si="152"/>
        <v>0</v>
      </c>
      <c r="AE706" s="364">
        <f t="shared" si="153"/>
        <v>0</v>
      </c>
      <c r="AF706" s="365">
        <f t="shared" si="154"/>
        <v>0</v>
      </c>
      <c r="AG706" s="340"/>
      <c r="AH706" s="313"/>
      <c r="AI706" s="309"/>
      <c r="AJ706" s="314"/>
      <c r="AK706" s="398"/>
      <c r="AL706" s="399"/>
      <c r="AM706" s="450" t="str">
        <f t="shared" si="158"/>
        <v/>
      </c>
      <c r="AN706" s="363" t="str">
        <f t="shared" si="149"/>
        <v/>
      </c>
      <c r="AO706" s="363">
        <f t="shared" si="159"/>
        <v>0</v>
      </c>
      <c r="AP706" s="363">
        <f t="shared" si="155"/>
        <v>0</v>
      </c>
      <c r="AQ706" s="364">
        <f t="shared" si="160"/>
        <v>0</v>
      </c>
      <c r="AR706" s="365">
        <f t="shared" si="161"/>
        <v>0</v>
      </c>
      <c r="AZ706" s="316"/>
      <c r="BA706" s="317"/>
      <c r="BB706" s="318"/>
      <c r="BC706" s="345"/>
      <c r="BD706" s="318"/>
      <c r="BE706" s="345"/>
      <c r="BF706" s="318"/>
      <c r="BG706" s="345"/>
      <c r="BH706" s="318"/>
      <c r="BI706" s="345"/>
      <c r="BJ706" s="319"/>
      <c r="BK706" s="345"/>
      <c r="BL706" s="318"/>
      <c r="BM706" s="346"/>
      <c r="BO706" s="27" t="e">
        <f t="shared" si="156"/>
        <v>#DIV/0!</v>
      </c>
      <c r="BP706" s="27">
        <f t="shared" si="157"/>
        <v>0</v>
      </c>
    </row>
    <row r="707" spans="22:68" x14ac:dyDescent="0.25">
      <c r="V707" s="313"/>
      <c r="W707" s="309"/>
      <c r="X707" s="314"/>
      <c r="Y707" s="398"/>
      <c r="Z707" s="399"/>
      <c r="AA707" s="450" t="str">
        <f t="shared" si="150"/>
        <v/>
      </c>
      <c r="AB707" s="363" t="str">
        <f t="shared" si="148"/>
        <v/>
      </c>
      <c r="AC707" s="363">
        <f t="shared" si="151"/>
        <v>0</v>
      </c>
      <c r="AD707" s="363">
        <f t="shared" si="152"/>
        <v>0</v>
      </c>
      <c r="AE707" s="364">
        <f t="shared" si="153"/>
        <v>0</v>
      </c>
      <c r="AF707" s="365">
        <f t="shared" si="154"/>
        <v>0</v>
      </c>
      <c r="AG707" s="340"/>
      <c r="AH707" s="313"/>
      <c r="AI707" s="309"/>
      <c r="AJ707" s="314"/>
      <c r="AK707" s="398"/>
      <c r="AL707" s="399"/>
      <c r="AM707" s="450" t="str">
        <f t="shared" si="158"/>
        <v/>
      </c>
      <c r="AN707" s="363" t="str">
        <f t="shared" si="149"/>
        <v/>
      </c>
      <c r="AO707" s="363">
        <f t="shared" si="159"/>
        <v>0</v>
      </c>
      <c r="AP707" s="363">
        <f t="shared" si="155"/>
        <v>0</v>
      </c>
      <c r="AQ707" s="364">
        <f t="shared" si="160"/>
        <v>0</v>
      </c>
      <c r="AR707" s="365">
        <f t="shared" si="161"/>
        <v>0</v>
      </c>
      <c r="AZ707" s="316"/>
      <c r="BA707" s="317"/>
      <c r="BB707" s="318"/>
      <c r="BC707" s="345"/>
      <c r="BD707" s="318"/>
      <c r="BE707" s="345"/>
      <c r="BF707" s="318"/>
      <c r="BG707" s="345"/>
      <c r="BH707" s="318"/>
      <c r="BI707" s="345"/>
      <c r="BJ707" s="319"/>
      <c r="BK707" s="345"/>
      <c r="BL707" s="318"/>
      <c r="BM707" s="346"/>
      <c r="BO707" s="27" t="e">
        <f t="shared" si="156"/>
        <v>#DIV/0!</v>
      </c>
      <c r="BP707" s="27">
        <f t="shared" si="157"/>
        <v>0</v>
      </c>
    </row>
    <row r="708" spans="22:68" x14ac:dyDescent="0.25">
      <c r="V708" s="313"/>
      <c r="W708" s="309"/>
      <c r="X708" s="314"/>
      <c r="Y708" s="398"/>
      <c r="Z708" s="399"/>
      <c r="AA708" s="450" t="str">
        <f t="shared" si="150"/>
        <v/>
      </c>
      <c r="AB708" s="363" t="str">
        <f t="shared" si="148"/>
        <v/>
      </c>
      <c r="AC708" s="363">
        <f t="shared" si="151"/>
        <v>0</v>
      </c>
      <c r="AD708" s="363">
        <f t="shared" si="152"/>
        <v>0</v>
      </c>
      <c r="AE708" s="364">
        <f t="shared" si="153"/>
        <v>0</v>
      </c>
      <c r="AF708" s="365">
        <f t="shared" si="154"/>
        <v>0</v>
      </c>
      <c r="AG708" s="340"/>
      <c r="AH708" s="313"/>
      <c r="AI708" s="309"/>
      <c r="AJ708" s="314"/>
      <c r="AK708" s="398"/>
      <c r="AL708" s="399"/>
      <c r="AM708" s="450" t="str">
        <f t="shared" si="158"/>
        <v/>
      </c>
      <c r="AN708" s="363" t="str">
        <f t="shared" si="149"/>
        <v/>
      </c>
      <c r="AO708" s="363">
        <f t="shared" si="159"/>
        <v>0</v>
      </c>
      <c r="AP708" s="363">
        <f t="shared" si="155"/>
        <v>0</v>
      </c>
      <c r="AQ708" s="364">
        <f t="shared" si="160"/>
        <v>0</v>
      </c>
      <c r="AR708" s="365">
        <f t="shared" si="161"/>
        <v>0</v>
      </c>
      <c r="AZ708" s="316"/>
      <c r="BA708" s="317"/>
      <c r="BB708" s="318"/>
      <c r="BC708" s="345"/>
      <c r="BD708" s="318"/>
      <c r="BE708" s="345"/>
      <c r="BF708" s="318"/>
      <c r="BG708" s="345"/>
      <c r="BH708" s="318"/>
      <c r="BI708" s="345"/>
      <c r="BJ708" s="319"/>
      <c r="BK708" s="345"/>
      <c r="BL708" s="318"/>
      <c r="BM708" s="346"/>
      <c r="BO708" s="27" t="e">
        <f t="shared" si="156"/>
        <v>#DIV/0!</v>
      </c>
      <c r="BP708" s="27">
        <f t="shared" si="157"/>
        <v>0</v>
      </c>
    </row>
    <row r="709" spans="22:68" x14ac:dyDescent="0.25">
      <c r="V709" s="313"/>
      <c r="W709" s="309"/>
      <c r="X709" s="314"/>
      <c r="Y709" s="398"/>
      <c r="Z709" s="399"/>
      <c r="AA709" s="450" t="str">
        <f t="shared" si="150"/>
        <v/>
      </c>
      <c r="AB709" s="363" t="str">
        <f t="shared" si="148"/>
        <v/>
      </c>
      <c r="AC709" s="363">
        <f t="shared" si="151"/>
        <v>0</v>
      </c>
      <c r="AD709" s="363">
        <f t="shared" si="152"/>
        <v>0</v>
      </c>
      <c r="AE709" s="364">
        <f t="shared" si="153"/>
        <v>0</v>
      </c>
      <c r="AF709" s="365">
        <f t="shared" si="154"/>
        <v>0</v>
      </c>
      <c r="AG709" s="340"/>
      <c r="AH709" s="313"/>
      <c r="AI709" s="309"/>
      <c r="AJ709" s="314"/>
      <c r="AK709" s="398"/>
      <c r="AL709" s="399"/>
      <c r="AM709" s="450" t="str">
        <f t="shared" si="158"/>
        <v/>
      </c>
      <c r="AN709" s="363" t="str">
        <f t="shared" si="149"/>
        <v/>
      </c>
      <c r="AO709" s="363">
        <f t="shared" si="159"/>
        <v>0</v>
      </c>
      <c r="AP709" s="363">
        <f t="shared" si="155"/>
        <v>0</v>
      </c>
      <c r="AQ709" s="364">
        <f t="shared" si="160"/>
        <v>0</v>
      </c>
      <c r="AR709" s="365">
        <f t="shared" si="161"/>
        <v>0</v>
      </c>
      <c r="AZ709" s="316"/>
      <c r="BA709" s="317"/>
      <c r="BB709" s="318"/>
      <c r="BC709" s="345"/>
      <c r="BD709" s="318"/>
      <c r="BE709" s="345"/>
      <c r="BF709" s="318"/>
      <c r="BG709" s="345"/>
      <c r="BH709" s="318"/>
      <c r="BI709" s="345"/>
      <c r="BJ709" s="319"/>
      <c r="BK709" s="345"/>
      <c r="BL709" s="318"/>
      <c r="BM709" s="346"/>
      <c r="BO709" s="27" t="e">
        <f t="shared" si="156"/>
        <v>#DIV/0!</v>
      </c>
      <c r="BP709" s="27">
        <f t="shared" si="157"/>
        <v>0</v>
      </c>
    </row>
    <row r="710" spans="22:68" x14ac:dyDescent="0.25">
      <c r="V710" s="313"/>
      <c r="W710" s="309"/>
      <c r="X710" s="314"/>
      <c r="Y710" s="398"/>
      <c r="Z710" s="399"/>
      <c r="AA710" s="450" t="str">
        <f t="shared" si="150"/>
        <v/>
      </c>
      <c r="AB710" s="363" t="str">
        <f t="shared" si="148"/>
        <v/>
      </c>
      <c r="AC710" s="363">
        <f t="shared" si="151"/>
        <v>0</v>
      </c>
      <c r="AD710" s="363">
        <f t="shared" si="152"/>
        <v>0</v>
      </c>
      <c r="AE710" s="364">
        <f t="shared" si="153"/>
        <v>0</v>
      </c>
      <c r="AF710" s="365">
        <f t="shared" si="154"/>
        <v>0</v>
      </c>
      <c r="AG710" s="340"/>
      <c r="AH710" s="313"/>
      <c r="AI710" s="309"/>
      <c r="AJ710" s="314"/>
      <c r="AK710" s="398"/>
      <c r="AL710" s="399"/>
      <c r="AM710" s="450" t="str">
        <f t="shared" si="158"/>
        <v/>
      </c>
      <c r="AN710" s="363" t="str">
        <f t="shared" si="149"/>
        <v/>
      </c>
      <c r="AO710" s="363">
        <f t="shared" si="159"/>
        <v>0</v>
      </c>
      <c r="AP710" s="363">
        <f t="shared" si="155"/>
        <v>0</v>
      </c>
      <c r="AQ710" s="364">
        <f t="shared" si="160"/>
        <v>0</v>
      </c>
      <c r="AR710" s="365">
        <f t="shared" si="161"/>
        <v>0</v>
      </c>
      <c r="AZ710" s="316"/>
      <c r="BA710" s="317"/>
      <c r="BB710" s="318"/>
      <c r="BC710" s="345"/>
      <c r="BD710" s="318"/>
      <c r="BE710" s="345"/>
      <c r="BF710" s="318"/>
      <c r="BG710" s="345"/>
      <c r="BH710" s="318"/>
      <c r="BI710" s="345"/>
      <c r="BJ710" s="319"/>
      <c r="BK710" s="345"/>
      <c r="BL710" s="318"/>
      <c r="BM710" s="346"/>
      <c r="BO710" s="27" t="e">
        <f t="shared" si="156"/>
        <v>#DIV/0!</v>
      </c>
      <c r="BP710" s="27">
        <f t="shared" si="157"/>
        <v>0</v>
      </c>
    </row>
    <row r="711" spans="22:68" x14ac:dyDescent="0.25">
      <c r="V711" s="313"/>
      <c r="W711" s="309"/>
      <c r="X711" s="314"/>
      <c r="Y711" s="398"/>
      <c r="Z711" s="399"/>
      <c r="AA711" s="450" t="str">
        <f t="shared" si="150"/>
        <v/>
      </c>
      <c r="AB711" s="363" t="str">
        <f t="shared" si="148"/>
        <v/>
      </c>
      <c r="AC711" s="363">
        <f t="shared" si="151"/>
        <v>0</v>
      </c>
      <c r="AD711" s="363">
        <f t="shared" si="152"/>
        <v>0</v>
      </c>
      <c r="AE711" s="364">
        <f t="shared" si="153"/>
        <v>0</v>
      </c>
      <c r="AF711" s="365">
        <f t="shared" si="154"/>
        <v>0</v>
      </c>
      <c r="AG711" s="340"/>
      <c r="AH711" s="313"/>
      <c r="AI711" s="309"/>
      <c r="AJ711" s="314"/>
      <c r="AK711" s="398"/>
      <c r="AL711" s="399"/>
      <c r="AM711" s="450" t="str">
        <f t="shared" si="158"/>
        <v/>
      </c>
      <c r="AN711" s="363" t="str">
        <f t="shared" si="149"/>
        <v/>
      </c>
      <c r="AO711" s="363">
        <f t="shared" si="159"/>
        <v>0</v>
      </c>
      <c r="AP711" s="363">
        <f t="shared" si="155"/>
        <v>0</v>
      </c>
      <c r="AQ711" s="364">
        <f t="shared" si="160"/>
        <v>0</v>
      </c>
      <c r="AR711" s="365">
        <f t="shared" si="161"/>
        <v>0</v>
      </c>
      <c r="AZ711" s="316"/>
      <c r="BA711" s="317"/>
      <c r="BB711" s="318"/>
      <c r="BC711" s="345"/>
      <c r="BD711" s="318"/>
      <c r="BE711" s="345"/>
      <c r="BF711" s="318"/>
      <c r="BG711" s="345"/>
      <c r="BH711" s="318"/>
      <c r="BI711" s="345"/>
      <c r="BJ711" s="319"/>
      <c r="BK711" s="345"/>
      <c r="BL711" s="318"/>
      <c r="BM711" s="346"/>
      <c r="BO711" s="27" t="e">
        <f t="shared" si="156"/>
        <v>#DIV/0!</v>
      </c>
      <c r="BP711" s="27">
        <f t="shared" si="157"/>
        <v>0</v>
      </c>
    </row>
    <row r="712" spans="22:68" x14ac:dyDescent="0.25">
      <c r="V712" s="313"/>
      <c r="W712" s="309"/>
      <c r="X712" s="314"/>
      <c r="Y712" s="398"/>
      <c r="Z712" s="399"/>
      <c r="AA712" s="450" t="str">
        <f t="shared" si="150"/>
        <v/>
      </c>
      <c r="AB712" s="363" t="str">
        <f t="shared" ref="AB712:AB775" si="162">IF(Y712&gt;1,IF((TestEOY-X712)/365&gt;AA712,AA712,ROUNDUP(((TestEOY-X712)/365),0)),"")</f>
        <v/>
      </c>
      <c r="AC712" s="363">
        <f t="shared" si="151"/>
        <v>0</v>
      </c>
      <c r="AD712" s="363">
        <f t="shared" si="152"/>
        <v>0</v>
      </c>
      <c r="AE712" s="364">
        <f t="shared" si="153"/>
        <v>0</v>
      </c>
      <c r="AF712" s="365">
        <f t="shared" si="154"/>
        <v>0</v>
      </c>
      <c r="AG712" s="340"/>
      <c r="AH712" s="313"/>
      <c r="AI712" s="309"/>
      <c r="AJ712" s="314"/>
      <c r="AK712" s="398"/>
      <c r="AL712" s="399"/>
      <c r="AM712" s="450" t="str">
        <f t="shared" si="158"/>
        <v/>
      </c>
      <c r="AN712" s="363" t="str">
        <f t="shared" ref="AN712:AN775" si="163">IF(AK712&lt;&gt;"",IF((TestEOY-AJ712)/365&gt;AM712,AM712,ROUNDUP(((TestEOY-AJ712)/365),0)),"")</f>
        <v/>
      </c>
      <c r="AO712" s="363">
        <f t="shared" si="159"/>
        <v>0</v>
      </c>
      <c r="AP712" s="363">
        <f t="shared" si="155"/>
        <v>0</v>
      </c>
      <c r="AQ712" s="364">
        <f t="shared" si="160"/>
        <v>0</v>
      </c>
      <c r="AR712" s="365">
        <f t="shared" si="161"/>
        <v>0</v>
      </c>
      <c r="AZ712" s="316"/>
      <c r="BA712" s="317"/>
      <c r="BB712" s="318"/>
      <c r="BC712" s="345"/>
      <c r="BD712" s="318"/>
      <c r="BE712" s="345"/>
      <c r="BF712" s="318"/>
      <c r="BG712" s="345"/>
      <c r="BH712" s="318"/>
      <c r="BI712" s="345"/>
      <c r="BJ712" s="319"/>
      <c r="BK712" s="345"/>
      <c r="BL712" s="318"/>
      <c r="BM712" s="346"/>
      <c r="BO712" s="27" t="e">
        <f t="shared" si="156"/>
        <v>#DIV/0!</v>
      </c>
      <c r="BP712" s="27">
        <f t="shared" si="157"/>
        <v>0</v>
      </c>
    </row>
    <row r="713" spans="22:68" x14ac:dyDescent="0.25">
      <c r="V713" s="313"/>
      <c r="W713" s="309"/>
      <c r="X713" s="314"/>
      <c r="Y713" s="398"/>
      <c r="Z713" s="399"/>
      <c r="AA713" s="450" t="str">
        <f t="shared" ref="AA713:AA776" si="164">IFERROR(INDEX($AU$8:$AU$23,MATCH(V713,$AT$8:$AT$23,0)),"")</f>
        <v/>
      </c>
      <c r="AB713" s="363" t="str">
        <f t="shared" si="162"/>
        <v/>
      </c>
      <c r="AC713" s="363">
        <f t="shared" ref="AC713:AC776" si="165">IFERROR(IF(AB713&gt;=AA713,0,IF(AA713&gt;AB713,SLN(Y713,Z713,AA713),0)),"")</f>
        <v>0</v>
      </c>
      <c r="AD713" s="363">
        <f t="shared" ref="AD713:AD776" si="166">AE713-AC713</f>
        <v>0</v>
      </c>
      <c r="AE713" s="364">
        <f t="shared" ref="AE713:AE776" si="167">IFERROR(IF(OR(AA713=0,AA713=""),
     0,
     IF(AB713&gt;=AA713,
          +Y713,
          (+AC713*AB713))),
"")</f>
        <v>0</v>
      </c>
      <c r="AF713" s="365">
        <f t="shared" ref="AF713:AF776" si="168">IFERROR(IF(AE713&gt;Y713,0,(+Y713-AE713))-Z713,"")</f>
        <v>0</v>
      </c>
      <c r="AG713" s="340"/>
      <c r="AH713" s="313"/>
      <c r="AI713" s="309"/>
      <c r="AJ713" s="314"/>
      <c r="AK713" s="398"/>
      <c r="AL713" s="399"/>
      <c r="AM713" s="450" t="str">
        <f t="shared" si="158"/>
        <v/>
      </c>
      <c r="AN713" s="363" t="str">
        <f t="shared" si="163"/>
        <v/>
      </c>
      <c r="AO713" s="363">
        <f t="shared" si="159"/>
        <v>0</v>
      </c>
      <c r="AP713" s="363">
        <f t="shared" ref="AP713:AP776" si="169">AQ713-AO713</f>
        <v>0</v>
      </c>
      <c r="AQ713" s="364">
        <f t="shared" si="160"/>
        <v>0</v>
      </c>
      <c r="AR713" s="365">
        <f t="shared" si="161"/>
        <v>0</v>
      </c>
      <c r="AZ713" s="316"/>
      <c r="BA713" s="317"/>
      <c r="BB713" s="318"/>
      <c r="BC713" s="345"/>
      <c r="BD713" s="318"/>
      <c r="BE713" s="345"/>
      <c r="BF713" s="318"/>
      <c r="BG713" s="345"/>
      <c r="BH713" s="318"/>
      <c r="BI713" s="345"/>
      <c r="BJ713" s="319"/>
      <c r="BK713" s="345"/>
      <c r="BL713" s="318"/>
      <c r="BM713" s="346"/>
      <c r="BO713" s="27" t="e">
        <f t="shared" ref="BO713:BO776" si="170">AVERAGE(BB713:BM713)</f>
        <v>#DIV/0!</v>
      </c>
      <c r="BP713" s="27">
        <f t="shared" ref="BP713:BP776" si="171">SUM(BB713:BM713)</f>
        <v>0</v>
      </c>
    </row>
    <row r="714" spans="22:68" x14ac:dyDescent="0.25">
      <c r="V714" s="313"/>
      <c r="W714" s="309"/>
      <c r="X714" s="314"/>
      <c r="Y714" s="398"/>
      <c r="Z714" s="399"/>
      <c r="AA714" s="450" t="str">
        <f t="shared" si="164"/>
        <v/>
      </c>
      <c r="AB714" s="363" t="str">
        <f t="shared" si="162"/>
        <v/>
      </c>
      <c r="AC714" s="363">
        <f t="shared" si="165"/>
        <v>0</v>
      </c>
      <c r="AD714" s="363">
        <f t="shared" si="166"/>
        <v>0</v>
      </c>
      <c r="AE714" s="364">
        <f t="shared" si="167"/>
        <v>0</v>
      </c>
      <c r="AF714" s="365">
        <f t="shared" si="168"/>
        <v>0</v>
      </c>
      <c r="AG714" s="340"/>
      <c r="AH714" s="313"/>
      <c r="AI714" s="309"/>
      <c r="AJ714" s="314"/>
      <c r="AK714" s="398"/>
      <c r="AL714" s="399"/>
      <c r="AM714" s="450" t="str">
        <f t="shared" si="158"/>
        <v/>
      </c>
      <c r="AN714" s="363" t="str">
        <f t="shared" si="163"/>
        <v/>
      </c>
      <c r="AO714" s="363">
        <f t="shared" si="159"/>
        <v>0</v>
      </c>
      <c r="AP714" s="363">
        <f t="shared" si="169"/>
        <v>0</v>
      </c>
      <c r="AQ714" s="364">
        <f t="shared" si="160"/>
        <v>0</v>
      </c>
      <c r="AR714" s="365">
        <f t="shared" si="161"/>
        <v>0</v>
      </c>
      <c r="AZ714" s="316"/>
      <c r="BA714" s="317"/>
      <c r="BB714" s="318"/>
      <c r="BC714" s="345"/>
      <c r="BD714" s="318"/>
      <c r="BE714" s="345"/>
      <c r="BF714" s="318"/>
      <c r="BG714" s="345"/>
      <c r="BH714" s="318"/>
      <c r="BI714" s="345"/>
      <c r="BJ714" s="319"/>
      <c r="BK714" s="345"/>
      <c r="BL714" s="318"/>
      <c r="BM714" s="346"/>
      <c r="BO714" s="27" t="e">
        <f t="shared" si="170"/>
        <v>#DIV/0!</v>
      </c>
      <c r="BP714" s="27">
        <f t="shared" si="171"/>
        <v>0</v>
      </c>
    </row>
    <row r="715" spans="22:68" x14ac:dyDescent="0.25">
      <c r="V715" s="313"/>
      <c r="W715" s="309"/>
      <c r="X715" s="314"/>
      <c r="Y715" s="398"/>
      <c r="Z715" s="399"/>
      <c r="AA715" s="450" t="str">
        <f t="shared" si="164"/>
        <v/>
      </c>
      <c r="AB715" s="363" t="str">
        <f t="shared" si="162"/>
        <v/>
      </c>
      <c r="AC715" s="363">
        <f t="shared" si="165"/>
        <v>0</v>
      </c>
      <c r="AD715" s="363">
        <f t="shared" si="166"/>
        <v>0</v>
      </c>
      <c r="AE715" s="364">
        <f t="shared" si="167"/>
        <v>0</v>
      </c>
      <c r="AF715" s="365">
        <f t="shared" si="168"/>
        <v>0</v>
      </c>
      <c r="AG715" s="340"/>
      <c r="AH715" s="313"/>
      <c r="AI715" s="309"/>
      <c r="AJ715" s="314"/>
      <c r="AK715" s="398"/>
      <c r="AL715" s="399"/>
      <c r="AM715" s="450" t="str">
        <f t="shared" si="158"/>
        <v/>
      </c>
      <c r="AN715" s="363" t="str">
        <f t="shared" si="163"/>
        <v/>
      </c>
      <c r="AO715" s="363">
        <f t="shared" si="159"/>
        <v>0</v>
      </c>
      <c r="AP715" s="363">
        <f t="shared" si="169"/>
        <v>0</v>
      </c>
      <c r="AQ715" s="364">
        <f t="shared" si="160"/>
        <v>0</v>
      </c>
      <c r="AR715" s="365">
        <f t="shared" si="161"/>
        <v>0</v>
      </c>
      <c r="AZ715" s="316"/>
      <c r="BA715" s="317"/>
      <c r="BB715" s="318"/>
      <c r="BC715" s="345"/>
      <c r="BD715" s="318"/>
      <c r="BE715" s="345"/>
      <c r="BF715" s="318"/>
      <c r="BG715" s="345"/>
      <c r="BH715" s="318"/>
      <c r="BI715" s="345"/>
      <c r="BJ715" s="319"/>
      <c r="BK715" s="345"/>
      <c r="BL715" s="318"/>
      <c r="BM715" s="346"/>
      <c r="BO715" s="27" t="e">
        <f t="shared" si="170"/>
        <v>#DIV/0!</v>
      </c>
      <c r="BP715" s="27">
        <f t="shared" si="171"/>
        <v>0</v>
      </c>
    </row>
    <row r="716" spans="22:68" x14ac:dyDescent="0.25">
      <c r="V716" s="313"/>
      <c r="W716" s="309"/>
      <c r="X716" s="314"/>
      <c r="Y716" s="398"/>
      <c r="Z716" s="399"/>
      <c r="AA716" s="450" t="str">
        <f t="shared" si="164"/>
        <v/>
      </c>
      <c r="AB716" s="363" t="str">
        <f t="shared" si="162"/>
        <v/>
      </c>
      <c r="AC716" s="363">
        <f t="shared" si="165"/>
        <v>0</v>
      </c>
      <c r="AD716" s="363">
        <f t="shared" si="166"/>
        <v>0</v>
      </c>
      <c r="AE716" s="364">
        <f t="shared" si="167"/>
        <v>0</v>
      </c>
      <c r="AF716" s="365">
        <f t="shared" si="168"/>
        <v>0</v>
      </c>
      <c r="AG716" s="340"/>
      <c r="AH716" s="313"/>
      <c r="AI716" s="309"/>
      <c r="AJ716" s="314"/>
      <c r="AK716" s="398"/>
      <c r="AL716" s="399"/>
      <c r="AM716" s="450" t="str">
        <f t="shared" ref="AM716:AM779" si="172">IFERROR(INDEX($AU$8:$AU$23,MATCH(AH716,$AT$8:$AT$23,0)),"")</f>
        <v/>
      </c>
      <c r="AN716" s="363" t="str">
        <f t="shared" si="163"/>
        <v/>
      </c>
      <c r="AO716" s="363">
        <f t="shared" ref="AO716:AO779" si="173">IFERROR(IF(AN716&gt;=AM716,0,IF(AM716&gt;AN716,SLN(AK716,AL716,AM716),0)),"")</f>
        <v>0</v>
      </c>
      <c r="AP716" s="363">
        <f t="shared" si="169"/>
        <v>0</v>
      </c>
      <c r="AQ716" s="364">
        <f t="shared" ref="AQ716:AQ779" si="174">IFERROR(IF(OR(AM716=0,AM716=""),
     0,
     IF(AN716&gt;=AM716,
          +AK716,
          (+AO716*AN716))),
"")</f>
        <v>0</v>
      </c>
      <c r="AR716" s="365">
        <f t="shared" ref="AR716:AR779" si="175">IFERROR(IF(AQ716&gt;AK716,0,(+AK716-AQ716))-AL716,"")</f>
        <v>0</v>
      </c>
      <c r="AZ716" s="316"/>
      <c r="BA716" s="317"/>
      <c r="BB716" s="318"/>
      <c r="BC716" s="345"/>
      <c r="BD716" s="318"/>
      <c r="BE716" s="345"/>
      <c r="BF716" s="318"/>
      <c r="BG716" s="345"/>
      <c r="BH716" s="318"/>
      <c r="BI716" s="345"/>
      <c r="BJ716" s="319"/>
      <c r="BK716" s="345"/>
      <c r="BL716" s="318"/>
      <c r="BM716" s="346"/>
      <c r="BO716" s="27" t="e">
        <f t="shared" si="170"/>
        <v>#DIV/0!</v>
      </c>
      <c r="BP716" s="27">
        <f t="shared" si="171"/>
        <v>0</v>
      </c>
    </row>
    <row r="717" spans="22:68" x14ac:dyDescent="0.25">
      <c r="V717" s="313"/>
      <c r="W717" s="309"/>
      <c r="X717" s="314"/>
      <c r="Y717" s="398"/>
      <c r="Z717" s="399"/>
      <c r="AA717" s="450" t="str">
        <f t="shared" si="164"/>
        <v/>
      </c>
      <c r="AB717" s="363" t="str">
        <f t="shared" si="162"/>
        <v/>
      </c>
      <c r="AC717" s="363">
        <f t="shared" si="165"/>
        <v>0</v>
      </c>
      <c r="AD717" s="363">
        <f t="shared" si="166"/>
        <v>0</v>
      </c>
      <c r="AE717" s="364">
        <f t="shared" si="167"/>
        <v>0</v>
      </c>
      <c r="AF717" s="365">
        <f t="shared" si="168"/>
        <v>0</v>
      </c>
      <c r="AG717" s="340"/>
      <c r="AH717" s="313"/>
      <c r="AI717" s="309"/>
      <c r="AJ717" s="314"/>
      <c r="AK717" s="398"/>
      <c r="AL717" s="399"/>
      <c r="AM717" s="450" t="str">
        <f t="shared" si="172"/>
        <v/>
      </c>
      <c r="AN717" s="363" t="str">
        <f t="shared" si="163"/>
        <v/>
      </c>
      <c r="AO717" s="363">
        <f t="shared" si="173"/>
        <v>0</v>
      </c>
      <c r="AP717" s="363">
        <f t="shared" si="169"/>
        <v>0</v>
      </c>
      <c r="AQ717" s="364">
        <f t="shared" si="174"/>
        <v>0</v>
      </c>
      <c r="AR717" s="365">
        <f t="shared" si="175"/>
        <v>0</v>
      </c>
      <c r="AZ717" s="316"/>
      <c r="BA717" s="317"/>
      <c r="BB717" s="318"/>
      <c r="BC717" s="345"/>
      <c r="BD717" s="318"/>
      <c r="BE717" s="345"/>
      <c r="BF717" s="318"/>
      <c r="BG717" s="345"/>
      <c r="BH717" s="318"/>
      <c r="BI717" s="345"/>
      <c r="BJ717" s="319"/>
      <c r="BK717" s="345"/>
      <c r="BL717" s="318"/>
      <c r="BM717" s="346"/>
      <c r="BO717" s="27" t="e">
        <f t="shared" si="170"/>
        <v>#DIV/0!</v>
      </c>
      <c r="BP717" s="27">
        <f t="shared" si="171"/>
        <v>0</v>
      </c>
    </row>
    <row r="718" spans="22:68" x14ac:dyDescent="0.25">
      <c r="V718" s="313"/>
      <c r="W718" s="309"/>
      <c r="X718" s="314"/>
      <c r="Y718" s="398"/>
      <c r="Z718" s="399"/>
      <c r="AA718" s="450" t="str">
        <f t="shared" si="164"/>
        <v/>
      </c>
      <c r="AB718" s="363" t="str">
        <f t="shared" si="162"/>
        <v/>
      </c>
      <c r="AC718" s="363">
        <f t="shared" si="165"/>
        <v>0</v>
      </c>
      <c r="AD718" s="363">
        <f t="shared" si="166"/>
        <v>0</v>
      </c>
      <c r="AE718" s="364">
        <f t="shared" si="167"/>
        <v>0</v>
      </c>
      <c r="AF718" s="365">
        <f t="shared" si="168"/>
        <v>0</v>
      </c>
      <c r="AG718" s="340"/>
      <c r="AH718" s="313"/>
      <c r="AI718" s="309"/>
      <c r="AJ718" s="314"/>
      <c r="AK718" s="398"/>
      <c r="AL718" s="399"/>
      <c r="AM718" s="450" t="str">
        <f t="shared" si="172"/>
        <v/>
      </c>
      <c r="AN718" s="363" t="str">
        <f t="shared" si="163"/>
        <v/>
      </c>
      <c r="AO718" s="363">
        <f t="shared" si="173"/>
        <v>0</v>
      </c>
      <c r="AP718" s="363">
        <f t="shared" si="169"/>
        <v>0</v>
      </c>
      <c r="AQ718" s="364">
        <f t="shared" si="174"/>
        <v>0</v>
      </c>
      <c r="AR718" s="365">
        <f t="shared" si="175"/>
        <v>0</v>
      </c>
      <c r="AZ718" s="316"/>
      <c r="BA718" s="317"/>
      <c r="BB718" s="318"/>
      <c r="BC718" s="345"/>
      <c r="BD718" s="318"/>
      <c r="BE718" s="345"/>
      <c r="BF718" s="318"/>
      <c r="BG718" s="345"/>
      <c r="BH718" s="318"/>
      <c r="BI718" s="345"/>
      <c r="BJ718" s="319"/>
      <c r="BK718" s="345"/>
      <c r="BL718" s="318"/>
      <c r="BM718" s="346"/>
      <c r="BO718" s="27" t="e">
        <f t="shared" si="170"/>
        <v>#DIV/0!</v>
      </c>
      <c r="BP718" s="27">
        <f t="shared" si="171"/>
        <v>0</v>
      </c>
    </row>
    <row r="719" spans="22:68" x14ac:dyDescent="0.25">
      <c r="V719" s="313"/>
      <c r="W719" s="309"/>
      <c r="X719" s="314"/>
      <c r="Y719" s="398"/>
      <c r="Z719" s="399"/>
      <c r="AA719" s="450" t="str">
        <f t="shared" si="164"/>
        <v/>
      </c>
      <c r="AB719" s="363" t="str">
        <f t="shared" si="162"/>
        <v/>
      </c>
      <c r="AC719" s="363">
        <f t="shared" si="165"/>
        <v>0</v>
      </c>
      <c r="AD719" s="363">
        <f t="shared" si="166"/>
        <v>0</v>
      </c>
      <c r="AE719" s="364">
        <f t="shared" si="167"/>
        <v>0</v>
      </c>
      <c r="AF719" s="365">
        <f t="shared" si="168"/>
        <v>0</v>
      </c>
      <c r="AG719" s="340"/>
      <c r="AH719" s="313"/>
      <c r="AI719" s="309"/>
      <c r="AJ719" s="314"/>
      <c r="AK719" s="398"/>
      <c r="AL719" s="399"/>
      <c r="AM719" s="450" t="str">
        <f t="shared" si="172"/>
        <v/>
      </c>
      <c r="AN719" s="363" t="str">
        <f t="shared" si="163"/>
        <v/>
      </c>
      <c r="AO719" s="363">
        <f t="shared" si="173"/>
        <v>0</v>
      </c>
      <c r="AP719" s="363">
        <f t="shared" si="169"/>
        <v>0</v>
      </c>
      <c r="AQ719" s="364">
        <f t="shared" si="174"/>
        <v>0</v>
      </c>
      <c r="AR719" s="365">
        <f t="shared" si="175"/>
        <v>0</v>
      </c>
      <c r="AZ719" s="316"/>
      <c r="BA719" s="317"/>
      <c r="BB719" s="318"/>
      <c r="BC719" s="345"/>
      <c r="BD719" s="318"/>
      <c r="BE719" s="345"/>
      <c r="BF719" s="318"/>
      <c r="BG719" s="345"/>
      <c r="BH719" s="318"/>
      <c r="BI719" s="345"/>
      <c r="BJ719" s="319"/>
      <c r="BK719" s="345"/>
      <c r="BL719" s="318"/>
      <c r="BM719" s="346"/>
      <c r="BO719" s="27" t="e">
        <f t="shared" si="170"/>
        <v>#DIV/0!</v>
      </c>
      <c r="BP719" s="27">
        <f t="shared" si="171"/>
        <v>0</v>
      </c>
    </row>
    <row r="720" spans="22:68" x14ac:dyDescent="0.25">
      <c r="V720" s="313"/>
      <c r="W720" s="309"/>
      <c r="X720" s="314"/>
      <c r="Y720" s="398"/>
      <c r="Z720" s="399"/>
      <c r="AA720" s="450" t="str">
        <f t="shared" si="164"/>
        <v/>
      </c>
      <c r="AB720" s="363" t="str">
        <f t="shared" si="162"/>
        <v/>
      </c>
      <c r="AC720" s="363">
        <f t="shared" si="165"/>
        <v>0</v>
      </c>
      <c r="AD720" s="363">
        <f t="shared" si="166"/>
        <v>0</v>
      </c>
      <c r="AE720" s="364">
        <f t="shared" si="167"/>
        <v>0</v>
      </c>
      <c r="AF720" s="365">
        <f t="shared" si="168"/>
        <v>0</v>
      </c>
      <c r="AG720" s="340"/>
      <c r="AH720" s="313"/>
      <c r="AI720" s="309"/>
      <c r="AJ720" s="314"/>
      <c r="AK720" s="398"/>
      <c r="AL720" s="399"/>
      <c r="AM720" s="450" t="str">
        <f t="shared" si="172"/>
        <v/>
      </c>
      <c r="AN720" s="363" t="str">
        <f t="shared" si="163"/>
        <v/>
      </c>
      <c r="AO720" s="363">
        <f t="shared" si="173"/>
        <v>0</v>
      </c>
      <c r="AP720" s="363">
        <f t="shared" si="169"/>
        <v>0</v>
      </c>
      <c r="AQ720" s="364">
        <f t="shared" si="174"/>
        <v>0</v>
      </c>
      <c r="AR720" s="365">
        <f t="shared" si="175"/>
        <v>0</v>
      </c>
      <c r="AZ720" s="316"/>
      <c r="BA720" s="317"/>
      <c r="BB720" s="318"/>
      <c r="BC720" s="345"/>
      <c r="BD720" s="318"/>
      <c r="BE720" s="345"/>
      <c r="BF720" s="318"/>
      <c r="BG720" s="345"/>
      <c r="BH720" s="318"/>
      <c r="BI720" s="345"/>
      <c r="BJ720" s="319"/>
      <c r="BK720" s="345"/>
      <c r="BL720" s="318"/>
      <c r="BM720" s="346"/>
      <c r="BO720" s="27" t="e">
        <f t="shared" si="170"/>
        <v>#DIV/0!</v>
      </c>
      <c r="BP720" s="27">
        <f t="shared" si="171"/>
        <v>0</v>
      </c>
    </row>
    <row r="721" spans="22:68" x14ac:dyDescent="0.25">
      <c r="V721" s="313"/>
      <c r="W721" s="309"/>
      <c r="X721" s="314"/>
      <c r="Y721" s="398"/>
      <c r="Z721" s="399"/>
      <c r="AA721" s="450" t="str">
        <f t="shared" si="164"/>
        <v/>
      </c>
      <c r="AB721" s="363" t="str">
        <f t="shared" si="162"/>
        <v/>
      </c>
      <c r="AC721" s="363">
        <f t="shared" si="165"/>
        <v>0</v>
      </c>
      <c r="AD721" s="363">
        <f t="shared" si="166"/>
        <v>0</v>
      </c>
      <c r="AE721" s="364">
        <f t="shared" si="167"/>
        <v>0</v>
      </c>
      <c r="AF721" s="365">
        <f t="shared" si="168"/>
        <v>0</v>
      </c>
      <c r="AG721" s="340"/>
      <c r="AH721" s="313"/>
      <c r="AI721" s="309"/>
      <c r="AJ721" s="314"/>
      <c r="AK721" s="398"/>
      <c r="AL721" s="399"/>
      <c r="AM721" s="450" t="str">
        <f t="shared" si="172"/>
        <v/>
      </c>
      <c r="AN721" s="363" t="str">
        <f t="shared" si="163"/>
        <v/>
      </c>
      <c r="AO721" s="363">
        <f t="shared" si="173"/>
        <v>0</v>
      </c>
      <c r="AP721" s="363">
        <f t="shared" si="169"/>
        <v>0</v>
      </c>
      <c r="AQ721" s="364">
        <f t="shared" si="174"/>
        <v>0</v>
      </c>
      <c r="AR721" s="365">
        <f t="shared" si="175"/>
        <v>0</v>
      </c>
      <c r="AZ721" s="316"/>
      <c r="BA721" s="317"/>
      <c r="BB721" s="318"/>
      <c r="BC721" s="345"/>
      <c r="BD721" s="318"/>
      <c r="BE721" s="345"/>
      <c r="BF721" s="318"/>
      <c r="BG721" s="345"/>
      <c r="BH721" s="318"/>
      <c r="BI721" s="345"/>
      <c r="BJ721" s="319"/>
      <c r="BK721" s="345"/>
      <c r="BL721" s="318"/>
      <c r="BM721" s="346"/>
      <c r="BO721" s="27" t="e">
        <f t="shared" si="170"/>
        <v>#DIV/0!</v>
      </c>
      <c r="BP721" s="27">
        <f t="shared" si="171"/>
        <v>0</v>
      </c>
    </row>
    <row r="722" spans="22:68" x14ac:dyDescent="0.25">
      <c r="V722" s="313"/>
      <c r="W722" s="309"/>
      <c r="X722" s="314"/>
      <c r="Y722" s="398"/>
      <c r="Z722" s="399"/>
      <c r="AA722" s="450" t="str">
        <f t="shared" si="164"/>
        <v/>
      </c>
      <c r="AB722" s="363" t="str">
        <f t="shared" si="162"/>
        <v/>
      </c>
      <c r="AC722" s="363">
        <f t="shared" si="165"/>
        <v>0</v>
      </c>
      <c r="AD722" s="363">
        <f t="shared" si="166"/>
        <v>0</v>
      </c>
      <c r="AE722" s="364">
        <f t="shared" si="167"/>
        <v>0</v>
      </c>
      <c r="AF722" s="365">
        <f t="shared" si="168"/>
        <v>0</v>
      </c>
      <c r="AG722" s="340"/>
      <c r="AH722" s="313"/>
      <c r="AI722" s="309"/>
      <c r="AJ722" s="314"/>
      <c r="AK722" s="398"/>
      <c r="AL722" s="399"/>
      <c r="AM722" s="450" t="str">
        <f t="shared" si="172"/>
        <v/>
      </c>
      <c r="AN722" s="363" t="str">
        <f t="shared" si="163"/>
        <v/>
      </c>
      <c r="AO722" s="363">
        <f t="shared" si="173"/>
        <v>0</v>
      </c>
      <c r="AP722" s="363">
        <f t="shared" si="169"/>
        <v>0</v>
      </c>
      <c r="AQ722" s="364">
        <f t="shared" si="174"/>
        <v>0</v>
      </c>
      <c r="AR722" s="365">
        <f t="shared" si="175"/>
        <v>0</v>
      </c>
      <c r="AZ722" s="316"/>
      <c r="BA722" s="317"/>
      <c r="BB722" s="318"/>
      <c r="BC722" s="345"/>
      <c r="BD722" s="318"/>
      <c r="BE722" s="345"/>
      <c r="BF722" s="318"/>
      <c r="BG722" s="345"/>
      <c r="BH722" s="318"/>
      <c r="BI722" s="345"/>
      <c r="BJ722" s="319"/>
      <c r="BK722" s="345"/>
      <c r="BL722" s="318"/>
      <c r="BM722" s="346"/>
      <c r="BO722" s="27" t="e">
        <f t="shared" si="170"/>
        <v>#DIV/0!</v>
      </c>
      <c r="BP722" s="27">
        <f t="shared" si="171"/>
        <v>0</v>
      </c>
    </row>
    <row r="723" spans="22:68" x14ac:dyDescent="0.25">
      <c r="V723" s="313"/>
      <c r="W723" s="309"/>
      <c r="X723" s="314"/>
      <c r="Y723" s="398"/>
      <c r="Z723" s="399"/>
      <c r="AA723" s="450" t="str">
        <f t="shared" si="164"/>
        <v/>
      </c>
      <c r="AB723" s="363" t="str">
        <f t="shared" si="162"/>
        <v/>
      </c>
      <c r="AC723" s="363">
        <f t="shared" si="165"/>
        <v>0</v>
      </c>
      <c r="AD723" s="363">
        <f t="shared" si="166"/>
        <v>0</v>
      </c>
      <c r="AE723" s="364">
        <f t="shared" si="167"/>
        <v>0</v>
      </c>
      <c r="AF723" s="365">
        <f t="shared" si="168"/>
        <v>0</v>
      </c>
      <c r="AG723" s="340"/>
      <c r="AH723" s="313"/>
      <c r="AI723" s="309"/>
      <c r="AJ723" s="314"/>
      <c r="AK723" s="398"/>
      <c r="AL723" s="399"/>
      <c r="AM723" s="450" t="str">
        <f t="shared" si="172"/>
        <v/>
      </c>
      <c r="AN723" s="363" t="str">
        <f t="shared" si="163"/>
        <v/>
      </c>
      <c r="AO723" s="363">
        <f t="shared" si="173"/>
        <v>0</v>
      </c>
      <c r="AP723" s="363">
        <f t="shared" si="169"/>
        <v>0</v>
      </c>
      <c r="AQ723" s="364">
        <f t="shared" si="174"/>
        <v>0</v>
      </c>
      <c r="AR723" s="365">
        <f t="shared" si="175"/>
        <v>0</v>
      </c>
      <c r="AZ723" s="316"/>
      <c r="BA723" s="317"/>
      <c r="BB723" s="318"/>
      <c r="BC723" s="345"/>
      <c r="BD723" s="318"/>
      <c r="BE723" s="345"/>
      <c r="BF723" s="318"/>
      <c r="BG723" s="345"/>
      <c r="BH723" s="318"/>
      <c r="BI723" s="345"/>
      <c r="BJ723" s="319"/>
      <c r="BK723" s="345"/>
      <c r="BL723" s="318"/>
      <c r="BM723" s="346"/>
      <c r="BO723" s="27" t="e">
        <f t="shared" si="170"/>
        <v>#DIV/0!</v>
      </c>
      <c r="BP723" s="27">
        <f t="shared" si="171"/>
        <v>0</v>
      </c>
    </row>
    <row r="724" spans="22:68" x14ac:dyDescent="0.25">
      <c r="V724" s="313"/>
      <c r="W724" s="309"/>
      <c r="X724" s="314"/>
      <c r="Y724" s="398"/>
      <c r="Z724" s="399"/>
      <c r="AA724" s="450" t="str">
        <f t="shared" si="164"/>
        <v/>
      </c>
      <c r="AB724" s="363" t="str">
        <f t="shared" si="162"/>
        <v/>
      </c>
      <c r="AC724" s="363">
        <f t="shared" si="165"/>
        <v>0</v>
      </c>
      <c r="AD724" s="363">
        <f t="shared" si="166"/>
        <v>0</v>
      </c>
      <c r="AE724" s="364">
        <f t="shared" si="167"/>
        <v>0</v>
      </c>
      <c r="AF724" s="365">
        <f t="shared" si="168"/>
        <v>0</v>
      </c>
      <c r="AG724" s="340"/>
      <c r="AH724" s="313"/>
      <c r="AI724" s="309"/>
      <c r="AJ724" s="314"/>
      <c r="AK724" s="398"/>
      <c r="AL724" s="399"/>
      <c r="AM724" s="450" t="str">
        <f t="shared" si="172"/>
        <v/>
      </c>
      <c r="AN724" s="363" t="str">
        <f t="shared" si="163"/>
        <v/>
      </c>
      <c r="AO724" s="363">
        <f t="shared" si="173"/>
        <v>0</v>
      </c>
      <c r="AP724" s="363">
        <f t="shared" si="169"/>
        <v>0</v>
      </c>
      <c r="AQ724" s="364">
        <f t="shared" si="174"/>
        <v>0</v>
      </c>
      <c r="AR724" s="365">
        <f t="shared" si="175"/>
        <v>0</v>
      </c>
      <c r="AZ724" s="316"/>
      <c r="BA724" s="317"/>
      <c r="BB724" s="318"/>
      <c r="BC724" s="345"/>
      <c r="BD724" s="318"/>
      <c r="BE724" s="345"/>
      <c r="BF724" s="318"/>
      <c r="BG724" s="345"/>
      <c r="BH724" s="318"/>
      <c r="BI724" s="345"/>
      <c r="BJ724" s="319"/>
      <c r="BK724" s="345"/>
      <c r="BL724" s="318"/>
      <c r="BM724" s="346"/>
      <c r="BO724" s="27" t="e">
        <f t="shared" si="170"/>
        <v>#DIV/0!</v>
      </c>
      <c r="BP724" s="27">
        <f t="shared" si="171"/>
        <v>0</v>
      </c>
    </row>
    <row r="725" spans="22:68" x14ac:dyDescent="0.25">
      <c r="V725" s="313"/>
      <c r="W725" s="309"/>
      <c r="X725" s="314"/>
      <c r="Y725" s="398"/>
      <c r="Z725" s="399"/>
      <c r="AA725" s="450" t="str">
        <f t="shared" si="164"/>
        <v/>
      </c>
      <c r="AB725" s="363" t="str">
        <f t="shared" si="162"/>
        <v/>
      </c>
      <c r="AC725" s="363">
        <f t="shared" si="165"/>
        <v>0</v>
      </c>
      <c r="AD725" s="363">
        <f t="shared" si="166"/>
        <v>0</v>
      </c>
      <c r="AE725" s="364">
        <f t="shared" si="167"/>
        <v>0</v>
      </c>
      <c r="AF725" s="365">
        <f t="shared" si="168"/>
        <v>0</v>
      </c>
      <c r="AG725" s="340"/>
      <c r="AH725" s="313"/>
      <c r="AI725" s="309"/>
      <c r="AJ725" s="314"/>
      <c r="AK725" s="398"/>
      <c r="AL725" s="399"/>
      <c r="AM725" s="450" t="str">
        <f t="shared" si="172"/>
        <v/>
      </c>
      <c r="AN725" s="363" t="str">
        <f t="shared" si="163"/>
        <v/>
      </c>
      <c r="AO725" s="363">
        <f t="shared" si="173"/>
        <v>0</v>
      </c>
      <c r="AP725" s="363">
        <f t="shared" si="169"/>
        <v>0</v>
      </c>
      <c r="AQ725" s="364">
        <f t="shared" si="174"/>
        <v>0</v>
      </c>
      <c r="AR725" s="365">
        <f t="shared" si="175"/>
        <v>0</v>
      </c>
      <c r="AZ725" s="316"/>
      <c r="BA725" s="317"/>
      <c r="BB725" s="318"/>
      <c r="BC725" s="345"/>
      <c r="BD725" s="318"/>
      <c r="BE725" s="345"/>
      <c r="BF725" s="318"/>
      <c r="BG725" s="345"/>
      <c r="BH725" s="318"/>
      <c r="BI725" s="345"/>
      <c r="BJ725" s="319"/>
      <c r="BK725" s="345"/>
      <c r="BL725" s="318"/>
      <c r="BM725" s="346"/>
      <c r="BO725" s="27" t="e">
        <f t="shared" si="170"/>
        <v>#DIV/0!</v>
      </c>
      <c r="BP725" s="27">
        <f t="shared" si="171"/>
        <v>0</v>
      </c>
    </row>
    <row r="726" spans="22:68" x14ac:dyDescent="0.25">
      <c r="V726" s="313"/>
      <c r="W726" s="309"/>
      <c r="X726" s="314"/>
      <c r="Y726" s="398"/>
      <c r="Z726" s="399"/>
      <c r="AA726" s="450" t="str">
        <f t="shared" si="164"/>
        <v/>
      </c>
      <c r="AB726" s="363" t="str">
        <f t="shared" si="162"/>
        <v/>
      </c>
      <c r="AC726" s="363">
        <f t="shared" si="165"/>
        <v>0</v>
      </c>
      <c r="AD726" s="363">
        <f t="shared" si="166"/>
        <v>0</v>
      </c>
      <c r="AE726" s="364">
        <f t="shared" si="167"/>
        <v>0</v>
      </c>
      <c r="AF726" s="365">
        <f t="shared" si="168"/>
        <v>0</v>
      </c>
      <c r="AG726" s="340"/>
      <c r="AH726" s="313"/>
      <c r="AI726" s="309"/>
      <c r="AJ726" s="314"/>
      <c r="AK726" s="398"/>
      <c r="AL726" s="399"/>
      <c r="AM726" s="450" t="str">
        <f t="shared" si="172"/>
        <v/>
      </c>
      <c r="AN726" s="363" t="str">
        <f t="shared" si="163"/>
        <v/>
      </c>
      <c r="AO726" s="363">
        <f t="shared" si="173"/>
        <v>0</v>
      </c>
      <c r="AP726" s="363">
        <f t="shared" si="169"/>
        <v>0</v>
      </c>
      <c r="AQ726" s="364">
        <f t="shared" si="174"/>
        <v>0</v>
      </c>
      <c r="AR726" s="365">
        <f t="shared" si="175"/>
        <v>0</v>
      </c>
      <c r="AZ726" s="316"/>
      <c r="BA726" s="317"/>
      <c r="BB726" s="318"/>
      <c r="BC726" s="345"/>
      <c r="BD726" s="318"/>
      <c r="BE726" s="345"/>
      <c r="BF726" s="318"/>
      <c r="BG726" s="345"/>
      <c r="BH726" s="318"/>
      <c r="BI726" s="345"/>
      <c r="BJ726" s="319"/>
      <c r="BK726" s="345"/>
      <c r="BL726" s="318"/>
      <c r="BM726" s="346"/>
      <c r="BO726" s="27" t="e">
        <f t="shared" si="170"/>
        <v>#DIV/0!</v>
      </c>
      <c r="BP726" s="27">
        <f t="shared" si="171"/>
        <v>0</v>
      </c>
    </row>
    <row r="727" spans="22:68" x14ac:dyDescent="0.25">
      <c r="V727" s="313"/>
      <c r="W727" s="309"/>
      <c r="X727" s="314"/>
      <c r="Y727" s="398"/>
      <c r="Z727" s="399"/>
      <c r="AA727" s="450" t="str">
        <f t="shared" si="164"/>
        <v/>
      </c>
      <c r="AB727" s="363" t="str">
        <f t="shared" si="162"/>
        <v/>
      </c>
      <c r="AC727" s="363">
        <f t="shared" si="165"/>
        <v>0</v>
      </c>
      <c r="AD727" s="363">
        <f t="shared" si="166"/>
        <v>0</v>
      </c>
      <c r="AE727" s="364">
        <f t="shared" si="167"/>
        <v>0</v>
      </c>
      <c r="AF727" s="365">
        <f t="shared" si="168"/>
        <v>0</v>
      </c>
      <c r="AG727" s="340"/>
      <c r="AH727" s="313"/>
      <c r="AI727" s="309"/>
      <c r="AJ727" s="314"/>
      <c r="AK727" s="398"/>
      <c r="AL727" s="399"/>
      <c r="AM727" s="450" t="str">
        <f t="shared" si="172"/>
        <v/>
      </c>
      <c r="AN727" s="363" t="str">
        <f t="shared" si="163"/>
        <v/>
      </c>
      <c r="AO727" s="363">
        <f t="shared" si="173"/>
        <v>0</v>
      </c>
      <c r="AP727" s="363">
        <f t="shared" si="169"/>
        <v>0</v>
      </c>
      <c r="AQ727" s="364">
        <f t="shared" si="174"/>
        <v>0</v>
      </c>
      <c r="AR727" s="365">
        <f t="shared" si="175"/>
        <v>0</v>
      </c>
      <c r="AZ727" s="316"/>
      <c r="BA727" s="317"/>
      <c r="BB727" s="318"/>
      <c r="BC727" s="345"/>
      <c r="BD727" s="318"/>
      <c r="BE727" s="345"/>
      <c r="BF727" s="318"/>
      <c r="BG727" s="345"/>
      <c r="BH727" s="318"/>
      <c r="BI727" s="345"/>
      <c r="BJ727" s="319"/>
      <c r="BK727" s="345"/>
      <c r="BL727" s="318"/>
      <c r="BM727" s="346"/>
      <c r="BO727" s="27" t="e">
        <f t="shared" si="170"/>
        <v>#DIV/0!</v>
      </c>
      <c r="BP727" s="27">
        <f t="shared" si="171"/>
        <v>0</v>
      </c>
    </row>
    <row r="728" spans="22:68" x14ac:dyDescent="0.25">
      <c r="V728" s="313"/>
      <c r="W728" s="309"/>
      <c r="X728" s="314"/>
      <c r="Y728" s="398"/>
      <c r="Z728" s="399"/>
      <c r="AA728" s="450" t="str">
        <f t="shared" si="164"/>
        <v/>
      </c>
      <c r="AB728" s="363" t="str">
        <f t="shared" si="162"/>
        <v/>
      </c>
      <c r="AC728" s="363">
        <f t="shared" si="165"/>
        <v>0</v>
      </c>
      <c r="AD728" s="363">
        <f t="shared" si="166"/>
        <v>0</v>
      </c>
      <c r="AE728" s="364">
        <f t="shared" si="167"/>
        <v>0</v>
      </c>
      <c r="AF728" s="365">
        <f t="shared" si="168"/>
        <v>0</v>
      </c>
      <c r="AG728" s="340"/>
      <c r="AH728" s="313"/>
      <c r="AI728" s="309"/>
      <c r="AJ728" s="314"/>
      <c r="AK728" s="398"/>
      <c r="AL728" s="399"/>
      <c r="AM728" s="450" t="str">
        <f t="shared" si="172"/>
        <v/>
      </c>
      <c r="AN728" s="363" t="str">
        <f t="shared" si="163"/>
        <v/>
      </c>
      <c r="AO728" s="363">
        <f t="shared" si="173"/>
        <v>0</v>
      </c>
      <c r="AP728" s="363">
        <f t="shared" si="169"/>
        <v>0</v>
      </c>
      <c r="AQ728" s="364">
        <f t="shared" si="174"/>
        <v>0</v>
      </c>
      <c r="AR728" s="365">
        <f t="shared" si="175"/>
        <v>0</v>
      </c>
      <c r="AZ728" s="316"/>
      <c r="BA728" s="317"/>
      <c r="BB728" s="318"/>
      <c r="BC728" s="345"/>
      <c r="BD728" s="318"/>
      <c r="BE728" s="345"/>
      <c r="BF728" s="318"/>
      <c r="BG728" s="345"/>
      <c r="BH728" s="318"/>
      <c r="BI728" s="345"/>
      <c r="BJ728" s="319"/>
      <c r="BK728" s="345"/>
      <c r="BL728" s="318"/>
      <c r="BM728" s="346"/>
      <c r="BO728" s="27" t="e">
        <f t="shared" si="170"/>
        <v>#DIV/0!</v>
      </c>
      <c r="BP728" s="27">
        <f t="shared" si="171"/>
        <v>0</v>
      </c>
    </row>
    <row r="729" spans="22:68" x14ac:dyDescent="0.25">
      <c r="V729" s="313"/>
      <c r="W729" s="309"/>
      <c r="X729" s="314"/>
      <c r="Y729" s="398"/>
      <c r="Z729" s="399"/>
      <c r="AA729" s="450" t="str">
        <f t="shared" si="164"/>
        <v/>
      </c>
      <c r="AB729" s="363" t="str">
        <f t="shared" si="162"/>
        <v/>
      </c>
      <c r="AC729" s="363">
        <f t="shared" si="165"/>
        <v>0</v>
      </c>
      <c r="AD729" s="363">
        <f t="shared" si="166"/>
        <v>0</v>
      </c>
      <c r="AE729" s="364">
        <f t="shared" si="167"/>
        <v>0</v>
      </c>
      <c r="AF729" s="365">
        <f t="shared" si="168"/>
        <v>0</v>
      </c>
      <c r="AG729" s="340"/>
      <c r="AH729" s="313"/>
      <c r="AI729" s="309"/>
      <c r="AJ729" s="314"/>
      <c r="AK729" s="398"/>
      <c r="AL729" s="399"/>
      <c r="AM729" s="450" t="str">
        <f t="shared" si="172"/>
        <v/>
      </c>
      <c r="AN729" s="363" t="str">
        <f t="shared" si="163"/>
        <v/>
      </c>
      <c r="AO729" s="363">
        <f t="shared" si="173"/>
        <v>0</v>
      </c>
      <c r="AP729" s="363">
        <f t="shared" si="169"/>
        <v>0</v>
      </c>
      <c r="AQ729" s="364">
        <f t="shared" si="174"/>
        <v>0</v>
      </c>
      <c r="AR729" s="365">
        <f t="shared" si="175"/>
        <v>0</v>
      </c>
      <c r="AZ729" s="316"/>
      <c r="BA729" s="317"/>
      <c r="BB729" s="318"/>
      <c r="BC729" s="345"/>
      <c r="BD729" s="318"/>
      <c r="BE729" s="345"/>
      <c r="BF729" s="318"/>
      <c r="BG729" s="345"/>
      <c r="BH729" s="318"/>
      <c r="BI729" s="345"/>
      <c r="BJ729" s="319"/>
      <c r="BK729" s="345"/>
      <c r="BL729" s="318"/>
      <c r="BM729" s="346"/>
      <c r="BO729" s="27" t="e">
        <f t="shared" si="170"/>
        <v>#DIV/0!</v>
      </c>
      <c r="BP729" s="27">
        <f t="shared" si="171"/>
        <v>0</v>
      </c>
    </row>
    <row r="730" spans="22:68" x14ac:dyDescent="0.25">
      <c r="V730" s="313"/>
      <c r="W730" s="309"/>
      <c r="X730" s="314"/>
      <c r="Y730" s="398"/>
      <c r="Z730" s="399"/>
      <c r="AA730" s="450" t="str">
        <f t="shared" si="164"/>
        <v/>
      </c>
      <c r="AB730" s="363" t="str">
        <f t="shared" si="162"/>
        <v/>
      </c>
      <c r="AC730" s="363">
        <f t="shared" si="165"/>
        <v>0</v>
      </c>
      <c r="AD730" s="363">
        <f t="shared" si="166"/>
        <v>0</v>
      </c>
      <c r="AE730" s="364">
        <f t="shared" si="167"/>
        <v>0</v>
      </c>
      <c r="AF730" s="365">
        <f t="shared" si="168"/>
        <v>0</v>
      </c>
      <c r="AG730" s="340"/>
      <c r="AH730" s="313"/>
      <c r="AI730" s="309"/>
      <c r="AJ730" s="314"/>
      <c r="AK730" s="398"/>
      <c r="AL730" s="399"/>
      <c r="AM730" s="450" t="str">
        <f t="shared" si="172"/>
        <v/>
      </c>
      <c r="AN730" s="363" t="str">
        <f t="shared" si="163"/>
        <v/>
      </c>
      <c r="AO730" s="363">
        <f t="shared" si="173"/>
        <v>0</v>
      </c>
      <c r="AP730" s="363">
        <f t="shared" si="169"/>
        <v>0</v>
      </c>
      <c r="AQ730" s="364">
        <f t="shared" si="174"/>
        <v>0</v>
      </c>
      <c r="AR730" s="365">
        <f t="shared" si="175"/>
        <v>0</v>
      </c>
      <c r="AZ730" s="316"/>
      <c r="BA730" s="317"/>
      <c r="BB730" s="318"/>
      <c r="BC730" s="345"/>
      <c r="BD730" s="318"/>
      <c r="BE730" s="345"/>
      <c r="BF730" s="318"/>
      <c r="BG730" s="345"/>
      <c r="BH730" s="318"/>
      <c r="BI730" s="345"/>
      <c r="BJ730" s="319"/>
      <c r="BK730" s="345"/>
      <c r="BL730" s="318"/>
      <c r="BM730" s="346"/>
      <c r="BO730" s="27" t="e">
        <f t="shared" si="170"/>
        <v>#DIV/0!</v>
      </c>
      <c r="BP730" s="27">
        <f t="shared" si="171"/>
        <v>0</v>
      </c>
    </row>
    <row r="731" spans="22:68" x14ac:dyDescent="0.25">
      <c r="V731" s="313"/>
      <c r="W731" s="309"/>
      <c r="X731" s="314"/>
      <c r="Y731" s="398"/>
      <c r="Z731" s="399"/>
      <c r="AA731" s="450" t="str">
        <f t="shared" si="164"/>
        <v/>
      </c>
      <c r="AB731" s="363" t="str">
        <f t="shared" si="162"/>
        <v/>
      </c>
      <c r="AC731" s="363">
        <f t="shared" si="165"/>
        <v>0</v>
      </c>
      <c r="AD731" s="363">
        <f t="shared" si="166"/>
        <v>0</v>
      </c>
      <c r="AE731" s="364">
        <f t="shared" si="167"/>
        <v>0</v>
      </c>
      <c r="AF731" s="365">
        <f t="shared" si="168"/>
        <v>0</v>
      </c>
      <c r="AG731" s="340"/>
      <c r="AH731" s="313"/>
      <c r="AI731" s="309"/>
      <c r="AJ731" s="314"/>
      <c r="AK731" s="398"/>
      <c r="AL731" s="399"/>
      <c r="AM731" s="450" t="str">
        <f t="shared" si="172"/>
        <v/>
      </c>
      <c r="AN731" s="363" t="str">
        <f t="shared" si="163"/>
        <v/>
      </c>
      <c r="AO731" s="363">
        <f t="shared" si="173"/>
        <v>0</v>
      </c>
      <c r="AP731" s="363">
        <f t="shared" si="169"/>
        <v>0</v>
      </c>
      <c r="AQ731" s="364">
        <f t="shared" si="174"/>
        <v>0</v>
      </c>
      <c r="AR731" s="365">
        <f t="shared" si="175"/>
        <v>0</v>
      </c>
      <c r="AZ731" s="316"/>
      <c r="BA731" s="317"/>
      <c r="BB731" s="318"/>
      <c r="BC731" s="345"/>
      <c r="BD731" s="318"/>
      <c r="BE731" s="345"/>
      <c r="BF731" s="318"/>
      <c r="BG731" s="345"/>
      <c r="BH731" s="318"/>
      <c r="BI731" s="345"/>
      <c r="BJ731" s="319"/>
      <c r="BK731" s="345"/>
      <c r="BL731" s="318"/>
      <c r="BM731" s="346"/>
      <c r="BO731" s="27" t="e">
        <f t="shared" si="170"/>
        <v>#DIV/0!</v>
      </c>
      <c r="BP731" s="27">
        <f t="shared" si="171"/>
        <v>0</v>
      </c>
    </row>
    <row r="732" spans="22:68" x14ac:dyDescent="0.25">
      <c r="V732" s="313"/>
      <c r="W732" s="309"/>
      <c r="X732" s="314"/>
      <c r="Y732" s="398"/>
      <c r="Z732" s="399"/>
      <c r="AA732" s="450" t="str">
        <f t="shared" si="164"/>
        <v/>
      </c>
      <c r="AB732" s="363" t="str">
        <f t="shared" si="162"/>
        <v/>
      </c>
      <c r="AC732" s="363">
        <f t="shared" si="165"/>
        <v>0</v>
      </c>
      <c r="AD732" s="363">
        <f t="shared" si="166"/>
        <v>0</v>
      </c>
      <c r="AE732" s="364">
        <f t="shared" si="167"/>
        <v>0</v>
      </c>
      <c r="AF732" s="365">
        <f t="shared" si="168"/>
        <v>0</v>
      </c>
      <c r="AG732" s="340"/>
      <c r="AH732" s="313"/>
      <c r="AI732" s="309"/>
      <c r="AJ732" s="314"/>
      <c r="AK732" s="398"/>
      <c r="AL732" s="399"/>
      <c r="AM732" s="450" t="str">
        <f t="shared" si="172"/>
        <v/>
      </c>
      <c r="AN732" s="363" t="str">
        <f t="shared" si="163"/>
        <v/>
      </c>
      <c r="AO732" s="363">
        <f t="shared" si="173"/>
        <v>0</v>
      </c>
      <c r="AP732" s="363">
        <f t="shared" si="169"/>
        <v>0</v>
      </c>
      <c r="AQ732" s="364">
        <f t="shared" si="174"/>
        <v>0</v>
      </c>
      <c r="AR732" s="365">
        <f t="shared" si="175"/>
        <v>0</v>
      </c>
      <c r="AZ732" s="316"/>
      <c r="BA732" s="317"/>
      <c r="BB732" s="318"/>
      <c r="BC732" s="345"/>
      <c r="BD732" s="318"/>
      <c r="BE732" s="345"/>
      <c r="BF732" s="318"/>
      <c r="BG732" s="345"/>
      <c r="BH732" s="318"/>
      <c r="BI732" s="345"/>
      <c r="BJ732" s="319"/>
      <c r="BK732" s="345"/>
      <c r="BL732" s="318"/>
      <c r="BM732" s="346"/>
      <c r="BO732" s="27" t="e">
        <f t="shared" si="170"/>
        <v>#DIV/0!</v>
      </c>
      <c r="BP732" s="27">
        <f t="shared" si="171"/>
        <v>0</v>
      </c>
    </row>
    <row r="733" spans="22:68" x14ac:dyDescent="0.25">
      <c r="V733" s="313"/>
      <c r="W733" s="309"/>
      <c r="X733" s="314"/>
      <c r="Y733" s="398"/>
      <c r="Z733" s="399"/>
      <c r="AA733" s="450" t="str">
        <f t="shared" si="164"/>
        <v/>
      </c>
      <c r="AB733" s="363" t="str">
        <f t="shared" si="162"/>
        <v/>
      </c>
      <c r="AC733" s="363">
        <f t="shared" si="165"/>
        <v>0</v>
      </c>
      <c r="AD733" s="363">
        <f t="shared" si="166"/>
        <v>0</v>
      </c>
      <c r="AE733" s="364">
        <f t="shared" si="167"/>
        <v>0</v>
      </c>
      <c r="AF733" s="365">
        <f t="shared" si="168"/>
        <v>0</v>
      </c>
      <c r="AG733" s="340"/>
      <c r="AH733" s="313"/>
      <c r="AI733" s="309"/>
      <c r="AJ733" s="314"/>
      <c r="AK733" s="398"/>
      <c r="AL733" s="399"/>
      <c r="AM733" s="450" t="str">
        <f t="shared" si="172"/>
        <v/>
      </c>
      <c r="AN733" s="363" t="str">
        <f t="shared" si="163"/>
        <v/>
      </c>
      <c r="AO733" s="363">
        <f t="shared" si="173"/>
        <v>0</v>
      </c>
      <c r="AP733" s="363">
        <f t="shared" si="169"/>
        <v>0</v>
      </c>
      <c r="AQ733" s="364">
        <f t="shared" si="174"/>
        <v>0</v>
      </c>
      <c r="AR733" s="365">
        <f t="shared" si="175"/>
        <v>0</v>
      </c>
      <c r="AZ733" s="316"/>
      <c r="BA733" s="317"/>
      <c r="BB733" s="318"/>
      <c r="BC733" s="345"/>
      <c r="BD733" s="318"/>
      <c r="BE733" s="345"/>
      <c r="BF733" s="318"/>
      <c r="BG733" s="345"/>
      <c r="BH733" s="318"/>
      <c r="BI733" s="345"/>
      <c r="BJ733" s="319"/>
      <c r="BK733" s="345"/>
      <c r="BL733" s="318"/>
      <c r="BM733" s="346"/>
      <c r="BO733" s="27" t="e">
        <f t="shared" si="170"/>
        <v>#DIV/0!</v>
      </c>
      <c r="BP733" s="27">
        <f t="shared" si="171"/>
        <v>0</v>
      </c>
    </row>
    <row r="734" spans="22:68" x14ac:dyDescent="0.25">
      <c r="V734" s="313"/>
      <c r="W734" s="309"/>
      <c r="X734" s="314"/>
      <c r="Y734" s="398"/>
      <c r="Z734" s="399"/>
      <c r="AA734" s="450" t="str">
        <f t="shared" si="164"/>
        <v/>
      </c>
      <c r="AB734" s="363" t="str">
        <f t="shared" si="162"/>
        <v/>
      </c>
      <c r="AC734" s="363">
        <f t="shared" si="165"/>
        <v>0</v>
      </c>
      <c r="AD734" s="363">
        <f t="shared" si="166"/>
        <v>0</v>
      </c>
      <c r="AE734" s="364">
        <f t="shared" si="167"/>
        <v>0</v>
      </c>
      <c r="AF734" s="365">
        <f t="shared" si="168"/>
        <v>0</v>
      </c>
      <c r="AG734" s="340"/>
      <c r="AH734" s="313"/>
      <c r="AI734" s="309"/>
      <c r="AJ734" s="314"/>
      <c r="AK734" s="398"/>
      <c r="AL734" s="399"/>
      <c r="AM734" s="450" t="str">
        <f t="shared" si="172"/>
        <v/>
      </c>
      <c r="AN734" s="363" t="str">
        <f t="shared" si="163"/>
        <v/>
      </c>
      <c r="AO734" s="363">
        <f t="shared" si="173"/>
        <v>0</v>
      </c>
      <c r="AP734" s="363">
        <f t="shared" si="169"/>
        <v>0</v>
      </c>
      <c r="AQ734" s="364">
        <f t="shared" si="174"/>
        <v>0</v>
      </c>
      <c r="AR734" s="365">
        <f t="shared" si="175"/>
        <v>0</v>
      </c>
      <c r="AZ734" s="316"/>
      <c r="BA734" s="317"/>
      <c r="BB734" s="318"/>
      <c r="BC734" s="345"/>
      <c r="BD734" s="318"/>
      <c r="BE734" s="345"/>
      <c r="BF734" s="318"/>
      <c r="BG734" s="345"/>
      <c r="BH734" s="318"/>
      <c r="BI734" s="345"/>
      <c r="BJ734" s="319"/>
      <c r="BK734" s="345"/>
      <c r="BL734" s="318"/>
      <c r="BM734" s="346"/>
      <c r="BO734" s="27" t="e">
        <f t="shared" si="170"/>
        <v>#DIV/0!</v>
      </c>
      <c r="BP734" s="27">
        <f t="shared" si="171"/>
        <v>0</v>
      </c>
    </row>
    <row r="735" spans="22:68" x14ac:dyDescent="0.25">
      <c r="V735" s="313"/>
      <c r="W735" s="309"/>
      <c r="X735" s="314"/>
      <c r="Y735" s="398"/>
      <c r="Z735" s="399"/>
      <c r="AA735" s="450" t="str">
        <f t="shared" si="164"/>
        <v/>
      </c>
      <c r="AB735" s="363" t="str">
        <f t="shared" si="162"/>
        <v/>
      </c>
      <c r="AC735" s="363">
        <f t="shared" si="165"/>
        <v>0</v>
      </c>
      <c r="AD735" s="363">
        <f t="shared" si="166"/>
        <v>0</v>
      </c>
      <c r="AE735" s="364">
        <f t="shared" si="167"/>
        <v>0</v>
      </c>
      <c r="AF735" s="365">
        <f t="shared" si="168"/>
        <v>0</v>
      </c>
      <c r="AG735" s="340"/>
      <c r="AH735" s="313"/>
      <c r="AI735" s="309"/>
      <c r="AJ735" s="314"/>
      <c r="AK735" s="398"/>
      <c r="AL735" s="399"/>
      <c r="AM735" s="450" t="str">
        <f t="shared" si="172"/>
        <v/>
      </c>
      <c r="AN735" s="363" t="str">
        <f t="shared" si="163"/>
        <v/>
      </c>
      <c r="AO735" s="363">
        <f t="shared" si="173"/>
        <v>0</v>
      </c>
      <c r="AP735" s="363">
        <f t="shared" si="169"/>
        <v>0</v>
      </c>
      <c r="AQ735" s="364">
        <f t="shared" si="174"/>
        <v>0</v>
      </c>
      <c r="AR735" s="365">
        <f t="shared" si="175"/>
        <v>0</v>
      </c>
      <c r="AZ735" s="316"/>
      <c r="BA735" s="317"/>
      <c r="BB735" s="318"/>
      <c r="BC735" s="345"/>
      <c r="BD735" s="318"/>
      <c r="BE735" s="345"/>
      <c r="BF735" s="318"/>
      <c r="BG735" s="345"/>
      <c r="BH735" s="318"/>
      <c r="BI735" s="345"/>
      <c r="BJ735" s="319"/>
      <c r="BK735" s="345"/>
      <c r="BL735" s="318"/>
      <c r="BM735" s="346"/>
      <c r="BO735" s="27" t="e">
        <f t="shared" si="170"/>
        <v>#DIV/0!</v>
      </c>
      <c r="BP735" s="27">
        <f t="shared" si="171"/>
        <v>0</v>
      </c>
    </row>
    <row r="736" spans="22:68" x14ac:dyDescent="0.25">
      <c r="V736" s="313"/>
      <c r="W736" s="309"/>
      <c r="X736" s="314"/>
      <c r="Y736" s="398"/>
      <c r="Z736" s="399"/>
      <c r="AA736" s="450" t="str">
        <f t="shared" si="164"/>
        <v/>
      </c>
      <c r="AB736" s="363" t="str">
        <f t="shared" si="162"/>
        <v/>
      </c>
      <c r="AC736" s="363">
        <f t="shared" si="165"/>
        <v>0</v>
      </c>
      <c r="AD736" s="363">
        <f t="shared" si="166"/>
        <v>0</v>
      </c>
      <c r="AE736" s="364">
        <f t="shared" si="167"/>
        <v>0</v>
      </c>
      <c r="AF736" s="365">
        <f t="shared" si="168"/>
        <v>0</v>
      </c>
      <c r="AG736" s="340"/>
      <c r="AH736" s="313"/>
      <c r="AI736" s="309"/>
      <c r="AJ736" s="314"/>
      <c r="AK736" s="398"/>
      <c r="AL736" s="399"/>
      <c r="AM736" s="450" t="str">
        <f t="shared" si="172"/>
        <v/>
      </c>
      <c r="AN736" s="363" t="str">
        <f t="shared" si="163"/>
        <v/>
      </c>
      <c r="AO736" s="363">
        <f t="shared" si="173"/>
        <v>0</v>
      </c>
      <c r="AP736" s="363">
        <f t="shared" si="169"/>
        <v>0</v>
      </c>
      <c r="AQ736" s="364">
        <f t="shared" si="174"/>
        <v>0</v>
      </c>
      <c r="AR736" s="365">
        <f t="shared" si="175"/>
        <v>0</v>
      </c>
      <c r="AZ736" s="316"/>
      <c r="BA736" s="317"/>
      <c r="BB736" s="318"/>
      <c r="BC736" s="345"/>
      <c r="BD736" s="318"/>
      <c r="BE736" s="345"/>
      <c r="BF736" s="318"/>
      <c r="BG736" s="345"/>
      <c r="BH736" s="318"/>
      <c r="BI736" s="345"/>
      <c r="BJ736" s="319"/>
      <c r="BK736" s="345"/>
      <c r="BL736" s="318"/>
      <c r="BM736" s="346"/>
      <c r="BO736" s="27" t="e">
        <f t="shared" si="170"/>
        <v>#DIV/0!</v>
      </c>
      <c r="BP736" s="27">
        <f t="shared" si="171"/>
        <v>0</v>
      </c>
    </row>
    <row r="737" spans="22:68" x14ac:dyDescent="0.25">
      <c r="V737" s="313"/>
      <c r="W737" s="309"/>
      <c r="X737" s="314"/>
      <c r="Y737" s="398"/>
      <c r="Z737" s="399"/>
      <c r="AA737" s="450" t="str">
        <f t="shared" si="164"/>
        <v/>
      </c>
      <c r="AB737" s="363" t="str">
        <f t="shared" si="162"/>
        <v/>
      </c>
      <c r="AC737" s="363">
        <f t="shared" si="165"/>
        <v>0</v>
      </c>
      <c r="AD737" s="363">
        <f t="shared" si="166"/>
        <v>0</v>
      </c>
      <c r="AE737" s="364">
        <f t="shared" si="167"/>
        <v>0</v>
      </c>
      <c r="AF737" s="365">
        <f t="shared" si="168"/>
        <v>0</v>
      </c>
      <c r="AG737" s="340"/>
      <c r="AH737" s="313"/>
      <c r="AI737" s="309"/>
      <c r="AJ737" s="314"/>
      <c r="AK737" s="398"/>
      <c r="AL737" s="399"/>
      <c r="AM737" s="450" t="str">
        <f t="shared" si="172"/>
        <v/>
      </c>
      <c r="AN737" s="363" t="str">
        <f t="shared" si="163"/>
        <v/>
      </c>
      <c r="AO737" s="363">
        <f t="shared" si="173"/>
        <v>0</v>
      </c>
      <c r="AP737" s="363">
        <f t="shared" si="169"/>
        <v>0</v>
      </c>
      <c r="AQ737" s="364">
        <f t="shared" si="174"/>
        <v>0</v>
      </c>
      <c r="AR737" s="365">
        <f t="shared" si="175"/>
        <v>0</v>
      </c>
      <c r="AZ737" s="316"/>
      <c r="BA737" s="317"/>
      <c r="BB737" s="318"/>
      <c r="BC737" s="345"/>
      <c r="BD737" s="318"/>
      <c r="BE737" s="345"/>
      <c r="BF737" s="318"/>
      <c r="BG737" s="345"/>
      <c r="BH737" s="318"/>
      <c r="BI737" s="345"/>
      <c r="BJ737" s="319"/>
      <c r="BK737" s="345"/>
      <c r="BL737" s="318"/>
      <c r="BM737" s="346"/>
      <c r="BO737" s="27" t="e">
        <f t="shared" si="170"/>
        <v>#DIV/0!</v>
      </c>
      <c r="BP737" s="27">
        <f t="shared" si="171"/>
        <v>0</v>
      </c>
    </row>
    <row r="738" spans="22:68" x14ac:dyDescent="0.25">
      <c r="V738" s="313"/>
      <c r="W738" s="309"/>
      <c r="X738" s="314"/>
      <c r="Y738" s="398"/>
      <c r="Z738" s="399"/>
      <c r="AA738" s="450" t="str">
        <f t="shared" si="164"/>
        <v/>
      </c>
      <c r="AB738" s="363" t="str">
        <f t="shared" si="162"/>
        <v/>
      </c>
      <c r="AC738" s="363">
        <f t="shared" si="165"/>
        <v>0</v>
      </c>
      <c r="AD738" s="363">
        <f t="shared" si="166"/>
        <v>0</v>
      </c>
      <c r="AE738" s="364">
        <f t="shared" si="167"/>
        <v>0</v>
      </c>
      <c r="AF738" s="365">
        <f t="shared" si="168"/>
        <v>0</v>
      </c>
      <c r="AG738" s="340"/>
      <c r="AH738" s="313"/>
      <c r="AI738" s="309"/>
      <c r="AJ738" s="314"/>
      <c r="AK738" s="398"/>
      <c r="AL738" s="399"/>
      <c r="AM738" s="450" t="str">
        <f t="shared" si="172"/>
        <v/>
      </c>
      <c r="AN738" s="363" t="str">
        <f t="shared" si="163"/>
        <v/>
      </c>
      <c r="AO738" s="363">
        <f t="shared" si="173"/>
        <v>0</v>
      </c>
      <c r="AP738" s="363">
        <f t="shared" si="169"/>
        <v>0</v>
      </c>
      <c r="AQ738" s="364">
        <f t="shared" si="174"/>
        <v>0</v>
      </c>
      <c r="AR738" s="365">
        <f t="shared" si="175"/>
        <v>0</v>
      </c>
      <c r="AZ738" s="316"/>
      <c r="BA738" s="317"/>
      <c r="BB738" s="318"/>
      <c r="BC738" s="345"/>
      <c r="BD738" s="318"/>
      <c r="BE738" s="345"/>
      <c r="BF738" s="318"/>
      <c r="BG738" s="345"/>
      <c r="BH738" s="318"/>
      <c r="BI738" s="345"/>
      <c r="BJ738" s="319"/>
      <c r="BK738" s="345"/>
      <c r="BL738" s="318"/>
      <c r="BM738" s="346"/>
      <c r="BO738" s="27" t="e">
        <f t="shared" si="170"/>
        <v>#DIV/0!</v>
      </c>
      <c r="BP738" s="27">
        <f t="shared" si="171"/>
        <v>0</v>
      </c>
    </row>
    <row r="739" spans="22:68" x14ac:dyDescent="0.25">
      <c r="V739" s="313"/>
      <c r="W739" s="309"/>
      <c r="X739" s="314"/>
      <c r="Y739" s="398"/>
      <c r="Z739" s="399"/>
      <c r="AA739" s="450" t="str">
        <f t="shared" si="164"/>
        <v/>
      </c>
      <c r="AB739" s="363" t="str">
        <f t="shared" si="162"/>
        <v/>
      </c>
      <c r="AC739" s="363">
        <f t="shared" si="165"/>
        <v>0</v>
      </c>
      <c r="AD739" s="363">
        <f t="shared" si="166"/>
        <v>0</v>
      </c>
      <c r="AE739" s="364">
        <f t="shared" si="167"/>
        <v>0</v>
      </c>
      <c r="AF739" s="365">
        <f t="shared" si="168"/>
        <v>0</v>
      </c>
      <c r="AG739" s="340"/>
      <c r="AH739" s="313"/>
      <c r="AI739" s="309"/>
      <c r="AJ739" s="314"/>
      <c r="AK739" s="398"/>
      <c r="AL739" s="399"/>
      <c r="AM739" s="450" t="str">
        <f t="shared" si="172"/>
        <v/>
      </c>
      <c r="AN739" s="363" t="str">
        <f t="shared" si="163"/>
        <v/>
      </c>
      <c r="AO739" s="363">
        <f t="shared" si="173"/>
        <v>0</v>
      </c>
      <c r="AP739" s="363">
        <f t="shared" si="169"/>
        <v>0</v>
      </c>
      <c r="AQ739" s="364">
        <f t="shared" si="174"/>
        <v>0</v>
      </c>
      <c r="AR739" s="365">
        <f t="shared" si="175"/>
        <v>0</v>
      </c>
      <c r="AZ739" s="316"/>
      <c r="BA739" s="317"/>
      <c r="BB739" s="318"/>
      <c r="BC739" s="345"/>
      <c r="BD739" s="318"/>
      <c r="BE739" s="345"/>
      <c r="BF739" s="318"/>
      <c r="BG739" s="345"/>
      <c r="BH739" s="318"/>
      <c r="BI739" s="345"/>
      <c r="BJ739" s="319"/>
      <c r="BK739" s="345"/>
      <c r="BL739" s="318"/>
      <c r="BM739" s="346"/>
      <c r="BO739" s="27" t="e">
        <f t="shared" si="170"/>
        <v>#DIV/0!</v>
      </c>
      <c r="BP739" s="27">
        <f t="shared" si="171"/>
        <v>0</v>
      </c>
    </row>
    <row r="740" spans="22:68" x14ac:dyDescent="0.25">
      <c r="V740" s="313"/>
      <c r="W740" s="309"/>
      <c r="X740" s="314"/>
      <c r="Y740" s="398"/>
      <c r="Z740" s="399"/>
      <c r="AA740" s="450" t="str">
        <f t="shared" si="164"/>
        <v/>
      </c>
      <c r="AB740" s="363" t="str">
        <f t="shared" si="162"/>
        <v/>
      </c>
      <c r="AC740" s="363">
        <f t="shared" si="165"/>
        <v>0</v>
      </c>
      <c r="AD740" s="363">
        <f t="shared" si="166"/>
        <v>0</v>
      </c>
      <c r="AE740" s="364">
        <f t="shared" si="167"/>
        <v>0</v>
      </c>
      <c r="AF740" s="365">
        <f t="shared" si="168"/>
        <v>0</v>
      </c>
      <c r="AG740" s="340"/>
      <c r="AH740" s="313"/>
      <c r="AI740" s="309"/>
      <c r="AJ740" s="314"/>
      <c r="AK740" s="398"/>
      <c r="AL740" s="399"/>
      <c r="AM740" s="450" t="str">
        <f t="shared" si="172"/>
        <v/>
      </c>
      <c r="AN740" s="363" t="str">
        <f t="shared" si="163"/>
        <v/>
      </c>
      <c r="AO740" s="363">
        <f t="shared" si="173"/>
        <v>0</v>
      </c>
      <c r="AP740" s="363">
        <f t="shared" si="169"/>
        <v>0</v>
      </c>
      <c r="AQ740" s="364">
        <f t="shared" si="174"/>
        <v>0</v>
      </c>
      <c r="AR740" s="365">
        <f t="shared" si="175"/>
        <v>0</v>
      </c>
      <c r="AZ740" s="316"/>
      <c r="BA740" s="317"/>
      <c r="BB740" s="318"/>
      <c r="BC740" s="345"/>
      <c r="BD740" s="318"/>
      <c r="BE740" s="345"/>
      <c r="BF740" s="318"/>
      <c r="BG740" s="345"/>
      <c r="BH740" s="318"/>
      <c r="BI740" s="345"/>
      <c r="BJ740" s="319"/>
      <c r="BK740" s="345"/>
      <c r="BL740" s="318"/>
      <c r="BM740" s="346"/>
      <c r="BO740" s="27" t="e">
        <f t="shared" si="170"/>
        <v>#DIV/0!</v>
      </c>
      <c r="BP740" s="27">
        <f t="shared" si="171"/>
        <v>0</v>
      </c>
    </row>
    <row r="741" spans="22:68" x14ac:dyDescent="0.25">
      <c r="V741" s="313"/>
      <c r="W741" s="309"/>
      <c r="X741" s="314"/>
      <c r="Y741" s="398"/>
      <c r="Z741" s="399"/>
      <c r="AA741" s="450" t="str">
        <f t="shared" si="164"/>
        <v/>
      </c>
      <c r="AB741" s="363" t="str">
        <f t="shared" si="162"/>
        <v/>
      </c>
      <c r="AC741" s="363">
        <f t="shared" si="165"/>
        <v>0</v>
      </c>
      <c r="AD741" s="363">
        <f t="shared" si="166"/>
        <v>0</v>
      </c>
      <c r="AE741" s="364">
        <f t="shared" si="167"/>
        <v>0</v>
      </c>
      <c r="AF741" s="365">
        <f t="shared" si="168"/>
        <v>0</v>
      </c>
      <c r="AG741" s="340"/>
      <c r="AH741" s="313"/>
      <c r="AI741" s="309"/>
      <c r="AJ741" s="314"/>
      <c r="AK741" s="398"/>
      <c r="AL741" s="399"/>
      <c r="AM741" s="450" t="str">
        <f t="shared" si="172"/>
        <v/>
      </c>
      <c r="AN741" s="363" t="str">
        <f t="shared" si="163"/>
        <v/>
      </c>
      <c r="AO741" s="363">
        <f t="shared" si="173"/>
        <v>0</v>
      </c>
      <c r="AP741" s="363">
        <f t="shared" si="169"/>
        <v>0</v>
      </c>
      <c r="AQ741" s="364">
        <f t="shared" si="174"/>
        <v>0</v>
      </c>
      <c r="AR741" s="365">
        <f t="shared" si="175"/>
        <v>0</v>
      </c>
      <c r="AZ741" s="316"/>
      <c r="BA741" s="317"/>
      <c r="BB741" s="318"/>
      <c r="BC741" s="345"/>
      <c r="BD741" s="318"/>
      <c r="BE741" s="345"/>
      <c r="BF741" s="318"/>
      <c r="BG741" s="345"/>
      <c r="BH741" s="318"/>
      <c r="BI741" s="345"/>
      <c r="BJ741" s="319"/>
      <c r="BK741" s="345"/>
      <c r="BL741" s="318"/>
      <c r="BM741" s="346"/>
      <c r="BO741" s="27" t="e">
        <f t="shared" si="170"/>
        <v>#DIV/0!</v>
      </c>
      <c r="BP741" s="27">
        <f t="shared" si="171"/>
        <v>0</v>
      </c>
    </row>
    <row r="742" spans="22:68" x14ac:dyDescent="0.25">
      <c r="V742" s="313"/>
      <c r="W742" s="309"/>
      <c r="X742" s="314"/>
      <c r="Y742" s="398"/>
      <c r="Z742" s="399"/>
      <c r="AA742" s="450" t="str">
        <f t="shared" si="164"/>
        <v/>
      </c>
      <c r="AB742" s="363" t="str">
        <f t="shared" si="162"/>
        <v/>
      </c>
      <c r="AC742" s="363">
        <f t="shared" si="165"/>
        <v>0</v>
      </c>
      <c r="AD742" s="363">
        <f t="shared" si="166"/>
        <v>0</v>
      </c>
      <c r="AE742" s="364">
        <f t="shared" si="167"/>
        <v>0</v>
      </c>
      <c r="AF742" s="365">
        <f t="shared" si="168"/>
        <v>0</v>
      </c>
      <c r="AG742" s="340"/>
      <c r="AH742" s="313"/>
      <c r="AI742" s="309"/>
      <c r="AJ742" s="314"/>
      <c r="AK742" s="398"/>
      <c r="AL742" s="399"/>
      <c r="AM742" s="450" t="str">
        <f t="shared" si="172"/>
        <v/>
      </c>
      <c r="AN742" s="363" t="str">
        <f t="shared" si="163"/>
        <v/>
      </c>
      <c r="AO742" s="363">
        <f t="shared" si="173"/>
        <v>0</v>
      </c>
      <c r="AP742" s="363">
        <f t="shared" si="169"/>
        <v>0</v>
      </c>
      <c r="AQ742" s="364">
        <f t="shared" si="174"/>
        <v>0</v>
      </c>
      <c r="AR742" s="365">
        <f t="shared" si="175"/>
        <v>0</v>
      </c>
      <c r="AZ742" s="316"/>
      <c r="BA742" s="317"/>
      <c r="BB742" s="318"/>
      <c r="BC742" s="345"/>
      <c r="BD742" s="318"/>
      <c r="BE742" s="345"/>
      <c r="BF742" s="318"/>
      <c r="BG742" s="345"/>
      <c r="BH742" s="318"/>
      <c r="BI742" s="345"/>
      <c r="BJ742" s="319"/>
      <c r="BK742" s="345"/>
      <c r="BL742" s="318"/>
      <c r="BM742" s="346"/>
      <c r="BO742" s="27" t="e">
        <f t="shared" si="170"/>
        <v>#DIV/0!</v>
      </c>
      <c r="BP742" s="27">
        <f t="shared" si="171"/>
        <v>0</v>
      </c>
    </row>
    <row r="743" spans="22:68" x14ac:dyDescent="0.25">
      <c r="V743" s="313"/>
      <c r="W743" s="309"/>
      <c r="X743" s="314"/>
      <c r="Y743" s="398"/>
      <c r="Z743" s="399"/>
      <c r="AA743" s="450" t="str">
        <f t="shared" si="164"/>
        <v/>
      </c>
      <c r="AB743" s="363" t="str">
        <f t="shared" si="162"/>
        <v/>
      </c>
      <c r="AC743" s="363">
        <f t="shared" si="165"/>
        <v>0</v>
      </c>
      <c r="AD743" s="363">
        <f t="shared" si="166"/>
        <v>0</v>
      </c>
      <c r="AE743" s="364">
        <f t="shared" si="167"/>
        <v>0</v>
      </c>
      <c r="AF743" s="365">
        <f t="shared" si="168"/>
        <v>0</v>
      </c>
      <c r="AG743" s="340"/>
      <c r="AH743" s="313"/>
      <c r="AI743" s="309"/>
      <c r="AJ743" s="314"/>
      <c r="AK743" s="398"/>
      <c r="AL743" s="399"/>
      <c r="AM743" s="450" t="str">
        <f t="shared" si="172"/>
        <v/>
      </c>
      <c r="AN743" s="363" t="str">
        <f t="shared" si="163"/>
        <v/>
      </c>
      <c r="AO743" s="363">
        <f t="shared" si="173"/>
        <v>0</v>
      </c>
      <c r="AP743" s="363">
        <f t="shared" si="169"/>
        <v>0</v>
      </c>
      <c r="AQ743" s="364">
        <f t="shared" si="174"/>
        <v>0</v>
      </c>
      <c r="AR743" s="365">
        <f t="shared" si="175"/>
        <v>0</v>
      </c>
      <c r="AZ743" s="316"/>
      <c r="BA743" s="317"/>
      <c r="BB743" s="318"/>
      <c r="BC743" s="345"/>
      <c r="BD743" s="318"/>
      <c r="BE743" s="345"/>
      <c r="BF743" s="318"/>
      <c r="BG743" s="345"/>
      <c r="BH743" s="318"/>
      <c r="BI743" s="345"/>
      <c r="BJ743" s="319"/>
      <c r="BK743" s="345"/>
      <c r="BL743" s="318"/>
      <c r="BM743" s="346"/>
      <c r="BO743" s="27" t="e">
        <f t="shared" si="170"/>
        <v>#DIV/0!</v>
      </c>
      <c r="BP743" s="27">
        <f t="shared" si="171"/>
        <v>0</v>
      </c>
    </row>
    <row r="744" spans="22:68" x14ac:dyDescent="0.25">
      <c r="V744" s="313"/>
      <c r="W744" s="309"/>
      <c r="X744" s="314"/>
      <c r="Y744" s="398"/>
      <c r="Z744" s="399"/>
      <c r="AA744" s="450" t="str">
        <f t="shared" si="164"/>
        <v/>
      </c>
      <c r="AB744" s="363" t="str">
        <f t="shared" si="162"/>
        <v/>
      </c>
      <c r="AC744" s="363">
        <f t="shared" si="165"/>
        <v>0</v>
      </c>
      <c r="AD744" s="363">
        <f t="shared" si="166"/>
        <v>0</v>
      </c>
      <c r="AE744" s="364">
        <f t="shared" si="167"/>
        <v>0</v>
      </c>
      <c r="AF744" s="365">
        <f t="shared" si="168"/>
        <v>0</v>
      </c>
      <c r="AG744" s="340"/>
      <c r="AH744" s="313"/>
      <c r="AI744" s="309"/>
      <c r="AJ744" s="314"/>
      <c r="AK744" s="398"/>
      <c r="AL744" s="399"/>
      <c r="AM744" s="450" t="str">
        <f t="shared" si="172"/>
        <v/>
      </c>
      <c r="AN744" s="363" t="str">
        <f t="shared" si="163"/>
        <v/>
      </c>
      <c r="AO744" s="363">
        <f t="shared" si="173"/>
        <v>0</v>
      </c>
      <c r="AP744" s="363">
        <f t="shared" si="169"/>
        <v>0</v>
      </c>
      <c r="AQ744" s="364">
        <f t="shared" si="174"/>
        <v>0</v>
      </c>
      <c r="AR744" s="365">
        <f t="shared" si="175"/>
        <v>0</v>
      </c>
      <c r="AZ744" s="316"/>
      <c r="BA744" s="317"/>
      <c r="BB744" s="318"/>
      <c r="BC744" s="345"/>
      <c r="BD744" s="318"/>
      <c r="BE744" s="345"/>
      <c r="BF744" s="318"/>
      <c r="BG744" s="345"/>
      <c r="BH744" s="318"/>
      <c r="BI744" s="345"/>
      <c r="BJ744" s="319"/>
      <c r="BK744" s="345"/>
      <c r="BL744" s="318"/>
      <c r="BM744" s="346"/>
      <c r="BO744" s="27" t="e">
        <f t="shared" si="170"/>
        <v>#DIV/0!</v>
      </c>
      <c r="BP744" s="27">
        <f t="shared" si="171"/>
        <v>0</v>
      </c>
    </row>
    <row r="745" spans="22:68" x14ac:dyDescent="0.25">
      <c r="V745" s="313"/>
      <c r="W745" s="309"/>
      <c r="X745" s="314"/>
      <c r="Y745" s="398"/>
      <c r="Z745" s="399"/>
      <c r="AA745" s="450" t="str">
        <f t="shared" si="164"/>
        <v/>
      </c>
      <c r="AB745" s="363" t="str">
        <f t="shared" si="162"/>
        <v/>
      </c>
      <c r="AC745" s="363">
        <f t="shared" si="165"/>
        <v>0</v>
      </c>
      <c r="AD745" s="363">
        <f t="shared" si="166"/>
        <v>0</v>
      </c>
      <c r="AE745" s="364">
        <f t="shared" si="167"/>
        <v>0</v>
      </c>
      <c r="AF745" s="365">
        <f t="shared" si="168"/>
        <v>0</v>
      </c>
      <c r="AG745" s="340"/>
      <c r="AH745" s="313"/>
      <c r="AI745" s="309"/>
      <c r="AJ745" s="314"/>
      <c r="AK745" s="398"/>
      <c r="AL745" s="399"/>
      <c r="AM745" s="450" t="str">
        <f t="shared" si="172"/>
        <v/>
      </c>
      <c r="AN745" s="363" t="str">
        <f t="shared" si="163"/>
        <v/>
      </c>
      <c r="AO745" s="363">
        <f t="shared" si="173"/>
        <v>0</v>
      </c>
      <c r="AP745" s="363">
        <f t="shared" si="169"/>
        <v>0</v>
      </c>
      <c r="AQ745" s="364">
        <f t="shared" si="174"/>
        <v>0</v>
      </c>
      <c r="AR745" s="365">
        <f t="shared" si="175"/>
        <v>0</v>
      </c>
      <c r="AZ745" s="316"/>
      <c r="BA745" s="317"/>
      <c r="BB745" s="318"/>
      <c r="BC745" s="345"/>
      <c r="BD745" s="318"/>
      <c r="BE745" s="345"/>
      <c r="BF745" s="318"/>
      <c r="BG745" s="345"/>
      <c r="BH745" s="318"/>
      <c r="BI745" s="345"/>
      <c r="BJ745" s="319"/>
      <c r="BK745" s="345"/>
      <c r="BL745" s="318"/>
      <c r="BM745" s="346"/>
      <c r="BO745" s="27" t="e">
        <f t="shared" si="170"/>
        <v>#DIV/0!</v>
      </c>
      <c r="BP745" s="27">
        <f t="shared" si="171"/>
        <v>0</v>
      </c>
    </row>
    <row r="746" spans="22:68" x14ac:dyDescent="0.25">
      <c r="V746" s="313"/>
      <c r="W746" s="309"/>
      <c r="X746" s="314"/>
      <c r="Y746" s="398"/>
      <c r="Z746" s="399"/>
      <c r="AA746" s="450" t="str">
        <f t="shared" si="164"/>
        <v/>
      </c>
      <c r="AB746" s="363" t="str">
        <f t="shared" si="162"/>
        <v/>
      </c>
      <c r="AC746" s="363">
        <f t="shared" si="165"/>
        <v>0</v>
      </c>
      <c r="AD746" s="363">
        <f t="shared" si="166"/>
        <v>0</v>
      </c>
      <c r="AE746" s="364">
        <f t="shared" si="167"/>
        <v>0</v>
      </c>
      <c r="AF746" s="365">
        <f t="shared" si="168"/>
        <v>0</v>
      </c>
      <c r="AG746" s="340"/>
      <c r="AH746" s="313"/>
      <c r="AI746" s="309"/>
      <c r="AJ746" s="314"/>
      <c r="AK746" s="398"/>
      <c r="AL746" s="399"/>
      <c r="AM746" s="450" t="str">
        <f t="shared" si="172"/>
        <v/>
      </c>
      <c r="AN746" s="363" t="str">
        <f t="shared" si="163"/>
        <v/>
      </c>
      <c r="AO746" s="363">
        <f t="shared" si="173"/>
        <v>0</v>
      </c>
      <c r="AP746" s="363">
        <f t="shared" si="169"/>
        <v>0</v>
      </c>
      <c r="AQ746" s="364">
        <f t="shared" si="174"/>
        <v>0</v>
      </c>
      <c r="AR746" s="365">
        <f t="shared" si="175"/>
        <v>0</v>
      </c>
      <c r="AZ746" s="316"/>
      <c r="BA746" s="317"/>
      <c r="BB746" s="318"/>
      <c r="BC746" s="345"/>
      <c r="BD746" s="318"/>
      <c r="BE746" s="345"/>
      <c r="BF746" s="318"/>
      <c r="BG746" s="345"/>
      <c r="BH746" s="318"/>
      <c r="BI746" s="345"/>
      <c r="BJ746" s="319"/>
      <c r="BK746" s="345"/>
      <c r="BL746" s="318"/>
      <c r="BM746" s="346"/>
      <c r="BO746" s="27" t="e">
        <f t="shared" si="170"/>
        <v>#DIV/0!</v>
      </c>
      <c r="BP746" s="27">
        <f t="shared" si="171"/>
        <v>0</v>
      </c>
    </row>
    <row r="747" spans="22:68" x14ac:dyDescent="0.25">
      <c r="V747" s="313"/>
      <c r="W747" s="309"/>
      <c r="X747" s="314"/>
      <c r="Y747" s="398"/>
      <c r="Z747" s="399"/>
      <c r="AA747" s="450" t="str">
        <f t="shared" si="164"/>
        <v/>
      </c>
      <c r="AB747" s="363" t="str">
        <f t="shared" si="162"/>
        <v/>
      </c>
      <c r="AC747" s="363">
        <f t="shared" si="165"/>
        <v>0</v>
      </c>
      <c r="AD747" s="363">
        <f t="shared" si="166"/>
        <v>0</v>
      </c>
      <c r="AE747" s="364">
        <f t="shared" si="167"/>
        <v>0</v>
      </c>
      <c r="AF747" s="365">
        <f t="shared" si="168"/>
        <v>0</v>
      </c>
      <c r="AG747" s="340"/>
      <c r="AH747" s="313"/>
      <c r="AI747" s="309"/>
      <c r="AJ747" s="314"/>
      <c r="AK747" s="398"/>
      <c r="AL747" s="399"/>
      <c r="AM747" s="450" t="str">
        <f t="shared" si="172"/>
        <v/>
      </c>
      <c r="AN747" s="363" t="str">
        <f t="shared" si="163"/>
        <v/>
      </c>
      <c r="AO747" s="363">
        <f t="shared" si="173"/>
        <v>0</v>
      </c>
      <c r="AP747" s="363">
        <f t="shared" si="169"/>
        <v>0</v>
      </c>
      <c r="AQ747" s="364">
        <f t="shared" si="174"/>
        <v>0</v>
      </c>
      <c r="AR747" s="365">
        <f t="shared" si="175"/>
        <v>0</v>
      </c>
      <c r="AZ747" s="316"/>
      <c r="BA747" s="317"/>
      <c r="BB747" s="318"/>
      <c r="BC747" s="345"/>
      <c r="BD747" s="318"/>
      <c r="BE747" s="345"/>
      <c r="BF747" s="318"/>
      <c r="BG747" s="345"/>
      <c r="BH747" s="318"/>
      <c r="BI747" s="345"/>
      <c r="BJ747" s="319"/>
      <c r="BK747" s="345"/>
      <c r="BL747" s="318"/>
      <c r="BM747" s="346"/>
      <c r="BO747" s="27" t="e">
        <f t="shared" si="170"/>
        <v>#DIV/0!</v>
      </c>
      <c r="BP747" s="27">
        <f t="shared" si="171"/>
        <v>0</v>
      </c>
    </row>
    <row r="748" spans="22:68" x14ac:dyDescent="0.25">
      <c r="V748" s="313"/>
      <c r="W748" s="309"/>
      <c r="X748" s="314"/>
      <c r="Y748" s="398"/>
      <c r="Z748" s="399"/>
      <c r="AA748" s="450" t="str">
        <f t="shared" si="164"/>
        <v/>
      </c>
      <c r="AB748" s="363" t="str">
        <f t="shared" si="162"/>
        <v/>
      </c>
      <c r="AC748" s="363">
        <f t="shared" si="165"/>
        <v>0</v>
      </c>
      <c r="AD748" s="363">
        <f t="shared" si="166"/>
        <v>0</v>
      </c>
      <c r="AE748" s="364">
        <f t="shared" si="167"/>
        <v>0</v>
      </c>
      <c r="AF748" s="365">
        <f t="shared" si="168"/>
        <v>0</v>
      </c>
      <c r="AG748" s="340"/>
      <c r="AH748" s="313"/>
      <c r="AI748" s="309"/>
      <c r="AJ748" s="314"/>
      <c r="AK748" s="398"/>
      <c r="AL748" s="399"/>
      <c r="AM748" s="450" t="str">
        <f t="shared" si="172"/>
        <v/>
      </c>
      <c r="AN748" s="363" t="str">
        <f t="shared" si="163"/>
        <v/>
      </c>
      <c r="AO748" s="363">
        <f t="shared" si="173"/>
        <v>0</v>
      </c>
      <c r="AP748" s="363">
        <f t="shared" si="169"/>
        <v>0</v>
      </c>
      <c r="AQ748" s="364">
        <f t="shared" si="174"/>
        <v>0</v>
      </c>
      <c r="AR748" s="365">
        <f t="shared" si="175"/>
        <v>0</v>
      </c>
      <c r="AZ748" s="316"/>
      <c r="BA748" s="317"/>
      <c r="BB748" s="318"/>
      <c r="BC748" s="345"/>
      <c r="BD748" s="318"/>
      <c r="BE748" s="345"/>
      <c r="BF748" s="318"/>
      <c r="BG748" s="345"/>
      <c r="BH748" s="318"/>
      <c r="BI748" s="345"/>
      <c r="BJ748" s="319"/>
      <c r="BK748" s="345"/>
      <c r="BL748" s="318"/>
      <c r="BM748" s="346"/>
      <c r="BO748" s="27" t="e">
        <f t="shared" si="170"/>
        <v>#DIV/0!</v>
      </c>
      <c r="BP748" s="27">
        <f t="shared" si="171"/>
        <v>0</v>
      </c>
    </row>
    <row r="749" spans="22:68" x14ac:dyDescent="0.25">
      <c r="V749" s="313"/>
      <c r="W749" s="309"/>
      <c r="X749" s="314"/>
      <c r="Y749" s="398"/>
      <c r="Z749" s="399"/>
      <c r="AA749" s="450" t="str">
        <f t="shared" si="164"/>
        <v/>
      </c>
      <c r="AB749" s="363" t="str">
        <f t="shared" si="162"/>
        <v/>
      </c>
      <c r="AC749" s="363">
        <f t="shared" si="165"/>
        <v>0</v>
      </c>
      <c r="AD749" s="363">
        <f t="shared" si="166"/>
        <v>0</v>
      </c>
      <c r="AE749" s="364">
        <f t="shared" si="167"/>
        <v>0</v>
      </c>
      <c r="AF749" s="365">
        <f t="shared" si="168"/>
        <v>0</v>
      </c>
      <c r="AG749" s="340"/>
      <c r="AH749" s="313"/>
      <c r="AI749" s="309"/>
      <c r="AJ749" s="314"/>
      <c r="AK749" s="398"/>
      <c r="AL749" s="399"/>
      <c r="AM749" s="450" t="str">
        <f t="shared" si="172"/>
        <v/>
      </c>
      <c r="AN749" s="363" t="str">
        <f t="shared" si="163"/>
        <v/>
      </c>
      <c r="AO749" s="363">
        <f t="shared" si="173"/>
        <v>0</v>
      </c>
      <c r="AP749" s="363">
        <f t="shared" si="169"/>
        <v>0</v>
      </c>
      <c r="AQ749" s="364">
        <f t="shared" si="174"/>
        <v>0</v>
      </c>
      <c r="AR749" s="365">
        <f t="shared" si="175"/>
        <v>0</v>
      </c>
      <c r="AZ749" s="316"/>
      <c r="BA749" s="317"/>
      <c r="BB749" s="318"/>
      <c r="BC749" s="345"/>
      <c r="BD749" s="318"/>
      <c r="BE749" s="345"/>
      <c r="BF749" s="318"/>
      <c r="BG749" s="345"/>
      <c r="BH749" s="318"/>
      <c r="BI749" s="345"/>
      <c r="BJ749" s="319"/>
      <c r="BK749" s="345"/>
      <c r="BL749" s="318"/>
      <c r="BM749" s="346"/>
      <c r="BO749" s="27" t="e">
        <f t="shared" si="170"/>
        <v>#DIV/0!</v>
      </c>
      <c r="BP749" s="27">
        <f t="shared" si="171"/>
        <v>0</v>
      </c>
    </row>
    <row r="750" spans="22:68" x14ac:dyDescent="0.25">
      <c r="V750" s="313"/>
      <c r="W750" s="309"/>
      <c r="X750" s="314"/>
      <c r="Y750" s="398"/>
      <c r="Z750" s="399"/>
      <c r="AA750" s="450" t="str">
        <f t="shared" si="164"/>
        <v/>
      </c>
      <c r="AB750" s="363" t="str">
        <f t="shared" si="162"/>
        <v/>
      </c>
      <c r="AC750" s="363">
        <f t="shared" si="165"/>
        <v>0</v>
      </c>
      <c r="AD750" s="363">
        <f t="shared" si="166"/>
        <v>0</v>
      </c>
      <c r="AE750" s="364">
        <f t="shared" si="167"/>
        <v>0</v>
      </c>
      <c r="AF750" s="365">
        <f t="shared" si="168"/>
        <v>0</v>
      </c>
      <c r="AG750" s="340"/>
      <c r="AH750" s="313"/>
      <c r="AI750" s="309"/>
      <c r="AJ750" s="314"/>
      <c r="AK750" s="398"/>
      <c r="AL750" s="399"/>
      <c r="AM750" s="450" t="str">
        <f t="shared" si="172"/>
        <v/>
      </c>
      <c r="AN750" s="363" t="str">
        <f t="shared" si="163"/>
        <v/>
      </c>
      <c r="AO750" s="363">
        <f t="shared" si="173"/>
        <v>0</v>
      </c>
      <c r="AP750" s="363">
        <f t="shared" si="169"/>
        <v>0</v>
      </c>
      <c r="AQ750" s="364">
        <f t="shared" si="174"/>
        <v>0</v>
      </c>
      <c r="AR750" s="365">
        <f t="shared" si="175"/>
        <v>0</v>
      </c>
      <c r="AZ750" s="316"/>
      <c r="BA750" s="317"/>
      <c r="BB750" s="318"/>
      <c r="BC750" s="345"/>
      <c r="BD750" s="318"/>
      <c r="BE750" s="345"/>
      <c r="BF750" s="318"/>
      <c r="BG750" s="345"/>
      <c r="BH750" s="318"/>
      <c r="BI750" s="345"/>
      <c r="BJ750" s="319"/>
      <c r="BK750" s="345"/>
      <c r="BL750" s="318"/>
      <c r="BM750" s="346"/>
      <c r="BO750" s="27" t="e">
        <f t="shared" si="170"/>
        <v>#DIV/0!</v>
      </c>
      <c r="BP750" s="27">
        <f t="shared" si="171"/>
        <v>0</v>
      </c>
    </row>
    <row r="751" spans="22:68" x14ac:dyDescent="0.25">
      <c r="V751" s="313"/>
      <c r="W751" s="309"/>
      <c r="X751" s="314"/>
      <c r="Y751" s="398"/>
      <c r="Z751" s="399"/>
      <c r="AA751" s="450" t="str">
        <f t="shared" si="164"/>
        <v/>
      </c>
      <c r="AB751" s="363" t="str">
        <f t="shared" si="162"/>
        <v/>
      </c>
      <c r="AC751" s="363">
        <f t="shared" si="165"/>
        <v>0</v>
      </c>
      <c r="AD751" s="363">
        <f t="shared" si="166"/>
        <v>0</v>
      </c>
      <c r="AE751" s="364">
        <f t="shared" si="167"/>
        <v>0</v>
      </c>
      <c r="AF751" s="365">
        <f t="shared" si="168"/>
        <v>0</v>
      </c>
      <c r="AG751" s="340"/>
      <c r="AH751" s="313"/>
      <c r="AI751" s="309"/>
      <c r="AJ751" s="314"/>
      <c r="AK751" s="398"/>
      <c r="AL751" s="399"/>
      <c r="AM751" s="450" t="str">
        <f t="shared" si="172"/>
        <v/>
      </c>
      <c r="AN751" s="363" t="str">
        <f t="shared" si="163"/>
        <v/>
      </c>
      <c r="AO751" s="363">
        <f t="shared" si="173"/>
        <v>0</v>
      </c>
      <c r="AP751" s="363">
        <f t="shared" si="169"/>
        <v>0</v>
      </c>
      <c r="AQ751" s="364">
        <f t="shared" si="174"/>
        <v>0</v>
      </c>
      <c r="AR751" s="365">
        <f t="shared" si="175"/>
        <v>0</v>
      </c>
      <c r="AZ751" s="316"/>
      <c r="BA751" s="317"/>
      <c r="BB751" s="318"/>
      <c r="BC751" s="345"/>
      <c r="BD751" s="318"/>
      <c r="BE751" s="345"/>
      <c r="BF751" s="318"/>
      <c r="BG751" s="345"/>
      <c r="BH751" s="318"/>
      <c r="BI751" s="345"/>
      <c r="BJ751" s="319"/>
      <c r="BK751" s="345"/>
      <c r="BL751" s="318"/>
      <c r="BM751" s="346"/>
      <c r="BO751" s="27" t="e">
        <f t="shared" si="170"/>
        <v>#DIV/0!</v>
      </c>
      <c r="BP751" s="27">
        <f t="shared" si="171"/>
        <v>0</v>
      </c>
    </row>
    <row r="752" spans="22:68" x14ac:dyDescent="0.25">
      <c r="V752" s="313"/>
      <c r="W752" s="309"/>
      <c r="X752" s="314"/>
      <c r="Y752" s="398"/>
      <c r="Z752" s="399"/>
      <c r="AA752" s="450" t="str">
        <f t="shared" si="164"/>
        <v/>
      </c>
      <c r="AB752" s="363" t="str">
        <f t="shared" si="162"/>
        <v/>
      </c>
      <c r="AC752" s="363">
        <f t="shared" si="165"/>
        <v>0</v>
      </c>
      <c r="AD752" s="363">
        <f t="shared" si="166"/>
        <v>0</v>
      </c>
      <c r="AE752" s="364">
        <f t="shared" si="167"/>
        <v>0</v>
      </c>
      <c r="AF752" s="365">
        <f t="shared" si="168"/>
        <v>0</v>
      </c>
      <c r="AG752" s="340"/>
      <c r="AH752" s="313"/>
      <c r="AI752" s="309"/>
      <c r="AJ752" s="314"/>
      <c r="AK752" s="398"/>
      <c r="AL752" s="399"/>
      <c r="AM752" s="450" t="str">
        <f t="shared" si="172"/>
        <v/>
      </c>
      <c r="AN752" s="363" t="str">
        <f t="shared" si="163"/>
        <v/>
      </c>
      <c r="AO752" s="363">
        <f t="shared" si="173"/>
        <v>0</v>
      </c>
      <c r="AP752" s="363">
        <f t="shared" si="169"/>
        <v>0</v>
      </c>
      <c r="AQ752" s="364">
        <f t="shared" si="174"/>
        <v>0</v>
      </c>
      <c r="AR752" s="365">
        <f t="shared" si="175"/>
        <v>0</v>
      </c>
      <c r="AZ752" s="316"/>
      <c r="BA752" s="317"/>
      <c r="BB752" s="318"/>
      <c r="BC752" s="345"/>
      <c r="BD752" s="318"/>
      <c r="BE752" s="345"/>
      <c r="BF752" s="318"/>
      <c r="BG752" s="345"/>
      <c r="BH752" s="318"/>
      <c r="BI752" s="345"/>
      <c r="BJ752" s="319"/>
      <c r="BK752" s="345"/>
      <c r="BL752" s="318"/>
      <c r="BM752" s="346"/>
      <c r="BO752" s="27" t="e">
        <f t="shared" si="170"/>
        <v>#DIV/0!</v>
      </c>
      <c r="BP752" s="27">
        <f t="shared" si="171"/>
        <v>0</v>
      </c>
    </row>
    <row r="753" spans="22:68" x14ac:dyDescent="0.25">
      <c r="V753" s="313"/>
      <c r="W753" s="309"/>
      <c r="X753" s="314"/>
      <c r="Y753" s="398"/>
      <c r="Z753" s="399"/>
      <c r="AA753" s="450" t="str">
        <f t="shared" si="164"/>
        <v/>
      </c>
      <c r="AB753" s="363" t="str">
        <f t="shared" si="162"/>
        <v/>
      </c>
      <c r="AC753" s="363">
        <f t="shared" si="165"/>
        <v>0</v>
      </c>
      <c r="AD753" s="363">
        <f t="shared" si="166"/>
        <v>0</v>
      </c>
      <c r="AE753" s="364">
        <f t="shared" si="167"/>
        <v>0</v>
      </c>
      <c r="AF753" s="365">
        <f t="shared" si="168"/>
        <v>0</v>
      </c>
      <c r="AG753" s="340"/>
      <c r="AH753" s="313"/>
      <c r="AI753" s="309"/>
      <c r="AJ753" s="314"/>
      <c r="AK753" s="398"/>
      <c r="AL753" s="399"/>
      <c r="AM753" s="450" t="str">
        <f t="shared" si="172"/>
        <v/>
      </c>
      <c r="AN753" s="363" t="str">
        <f t="shared" si="163"/>
        <v/>
      </c>
      <c r="AO753" s="363">
        <f t="shared" si="173"/>
        <v>0</v>
      </c>
      <c r="AP753" s="363">
        <f t="shared" si="169"/>
        <v>0</v>
      </c>
      <c r="AQ753" s="364">
        <f t="shared" si="174"/>
        <v>0</v>
      </c>
      <c r="AR753" s="365">
        <f t="shared" si="175"/>
        <v>0</v>
      </c>
      <c r="AZ753" s="316"/>
      <c r="BA753" s="317"/>
      <c r="BB753" s="318"/>
      <c r="BC753" s="345"/>
      <c r="BD753" s="318"/>
      <c r="BE753" s="345"/>
      <c r="BF753" s="318"/>
      <c r="BG753" s="345"/>
      <c r="BH753" s="318"/>
      <c r="BI753" s="345"/>
      <c r="BJ753" s="319"/>
      <c r="BK753" s="345"/>
      <c r="BL753" s="318"/>
      <c r="BM753" s="346"/>
      <c r="BO753" s="27" t="e">
        <f t="shared" si="170"/>
        <v>#DIV/0!</v>
      </c>
      <c r="BP753" s="27">
        <f t="shared" si="171"/>
        <v>0</v>
      </c>
    </row>
    <row r="754" spans="22:68" x14ac:dyDescent="0.25">
      <c r="V754" s="313"/>
      <c r="W754" s="309"/>
      <c r="X754" s="314"/>
      <c r="Y754" s="398"/>
      <c r="Z754" s="399"/>
      <c r="AA754" s="450" t="str">
        <f t="shared" si="164"/>
        <v/>
      </c>
      <c r="AB754" s="363" t="str">
        <f t="shared" si="162"/>
        <v/>
      </c>
      <c r="AC754" s="363">
        <f t="shared" si="165"/>
        <v>0</v>
      </c>
      <c r="AD754" s="363">
        <f t="shared" si="166"/>
        <v>0</v>
      </c>
      <c r="AE754" s="364">
        <f t="shared" si="167"/>
        <v>0</v>
      </c>
      <c r="AF754" s="365">
        <f t="shared" si="168"/>
        <v>0</v>
      </c>
      <c r="AG754" s="340"/>
      <c r="AH754" s="313"/>
      <c r="AI754" s="309"/>
      <c r="AJ754" s="314"/>
      <c r="AK754" s="398"/>
      <c r="AL754" s="399"/>
      <c r="AM754" s="450" t="str">
        <f t="shared" si="172"/>
        <v/>
      </c>
      <c r="AN754" s="363" t="str">
        <f t="shared" si="163"/>
        <v/>
      </c>
      <c r="AO754" s="363">
        <f t="shared" si="173"/>
        <v>0</v>
      </c>
      <c r="AP754" s="363">
        <f t="shared" si="169"/>
        <v>0</v>
      </c>
      <c r="AQ754" s="364">
        <f t="shared" si="174"/>
        <v>0</v>
      </c>
      <c r="AR754" s="365">
        <f t="shared" si="175"/>
        <v>0</v>
      </c>
      <c r="AZ754" s="316"/>
      <c r="BA754" s="317"/>
      <c r="BB754" s="318"/>
      <c r="BC754" s="345"/>
      <c r="BD754" s="318"/>
      <c r="BE754" s="345"/>
      <c r="BF754" s="318"/>
      <c r="BG754" s="345"/>
      <c r="BH754" s="318"/>
      <c r="BI754" s="345"/>
      <c r="BJ754" s="319"/>
      <c r="BK754" s="345"/>
      <c r="BL754" s="318"/>
      <c r="BM754" s="346"/>
      <c r="BO754" s="27" t="e">
        <f t="shared" si="170"/>
        <v>#DIV/0!</v>
      </c>
      <c r="BP754" s="27">
        <f t="shared" si="171"/>
        <v>0</v>
      </c>
    </row>
    <row r="755" spans="22:68" x14ac:dyDescent="0.25">
      <c r="V755" s="313"/>
      <c r="W755" s="309"/>
      <c r="X755" s="314"/>
      <c r="Y755" s="398"/>
      <c r="Z755" s="399"/>
      <c r="AA755" s="450" t="str">
        <f t="shared" si="164"/>
        <v/>
      </c>
      <c r="AB755" s="363" t="str">
        <f t="shared" si="162"/>
        <v/>
      </c>
      <c r="AC755" s="363">
        <f t="shared" si="165"/>
        <v>0</v>
      </c>
      <c r="AD755" s="363">
        <f t="shared" si="166"/>
        <v>0</v>
      </c>
      <c r="AE755" s="364">
        <f t="shared" si="167"/>
        <v>0</v>
      </c>
      <c r="AF755" s="365">
        <f t="shared" si="168"/>
        <v>0</v>
      </c>
      <c r="AG755" s="340"/>
      <c r="AH755" s="313"/>
      <c r="AI755" s="309"/>
      <c r="AJ755" s="314"/>
      <c r="AK755" s="398"/>
      <c r="AL755" s="399"/>
      <c r="AM755" s="450" t="str">
        <f t="shared" si="172"/>
        <v/>
      </c>
      <c r="AN755" s="363" t="str">
        <f t="shared" si="163"/>
        <v/>
      </c>
      <c r="AO755" s="363">
        <f t="shared" si="173"/>
        <v>0</v>
      </c>
      <c r="AP755" s="363">
        <f t="shared" si="169"/>
        <v>0</v>
      </c>
      <c r="AQ755" s="364">
        <f t="shared" si="174"/>
        <v>0</v>
      </c>
      <c r="AR755" s="365">
        <f t="shared" si="175"/>
        <v>0</v>
      </c>
      <c r="AZ755" s="316"/>
      <c r="BA755" s="317"/>
      <c r="BB755" s="318"/>
      <c r="BC755" s="345"/>
      <c r="BD755" s="318"/>
      <c r="BE755" s="345"/>
      <c r="BF755" s="318"/>
      <c r="BG755" s="345"/>
      <c r="BH755" s="318"/>
      <c r="BI755" s="345"/>
      <c r="BJ755" s="319"/>
      <c r="BK755" s="345"/>
      <c r="BL755" s="318"/>
      <c r="BM755" s="346"/>
      <c r="BO755" s="27" t="e">
        <f t="shared" si="170"/>
        <v>#DIV/0!</v>
      </c>
      <c r="BP755" s="27">
        <f t="shared" si="171"/>
        <v>0</v>
      </c>
    </row>
    <row r="756" spans="22:68" x14ac:dyDescent="0.25">
      <c r="V756" s="313"/>
      <c r="W756" s="309"/>
      <c r="X756" s="314"/>
      <c r="Y756" s="398"/>
      <c r="Z756" s="399"/>
      <c r="AA756" s="450" t="str">
        <f t="shared" si="164"/>
        <v/>
      </c>
      <c r="AB756" s="363" t="str">
        <f t="shared" si="162"/>
        <v/>
      </c>
      <c r="AC756" s="363">
        <f t="shared" si="165"/>
        <v>0</v>
      </c>
      <c r="AD756" s="363">
        <f t="shared" si="166"/>
        <v>0</v>
      </c>
      <c r="AE756" s="364">
        <f t="shared" si="167"/>
        <v>0</v>
      </c>
      <c r="AF756" s="365">
        <f t="shared" si="168"/>
        <v>0</v>
      </c>
      <c r="AG756" s="340"/>
      <c r="AH756" s="313"/>
      <c r="AI756" s="309"/>
      <c r="AJ756" s="314"/>
      <c r="AK756" s="398"/>
      <c r="AL756" s="399"/>
      <c r="AM756" s="450" t="str">
        <f t="shared" si="172"/>
        <v/>
      </c>
      <c r="AN756" s="363" t="str">
        <f t="shared" si="163"/>
        <v/>
      </c>
      <c r="AO756" s="363">
        <f t="shared" si="173"/>
        <v>0</v>
      </c>
      <c r="AP756" s="363">
        <f t="shared" si="169"/>
        <v>0</v>
      </c>
      <c r="AQ756" s="364">
        <f t="shared" si="174"/>
        <v>0</v>
      </c>
      <c r="AR756" s="365">
        <f t="shared" si="175"/>
        <v>0</v>
      </c>
      <c r="AZ756" s="316"/>
      <c r="BA756" s="317"/>
      <c r="BB756" s="318"/>
      <c r="BC756" s="345"/>
      <c r="BD756" s="318"/>
      <c r="BE756" s="345"/>
      <c r="BF756" s="318"/>
      <c r="BG756" s="345"/>
      <c r="BH756" s="318"/>
      <c r="BI756" s="345"/>
      <c r="BJ756" s="319"/>
      <c r="BK756" s="345"/>
      <c r="BL756" s="318"/>
      <c r="BM756" s="346"/>
      <c r="BO756" s="27" t="e">
        <f t="shared" si="170"/>
        <v>#DIV/0!</v>
      </c>
      <c r="BP756" s="27">
        <f t="shared" si="171"/>
        <v>0</v>
      </c>
    </row>
    <row r="757" spans="22:68" x14ac:dyDescent="0.25">
      <c r="V757" s="313"/>
      <c r="W757" s="309"/>
      <c r="X757" s="314"/>
      <c r="Y757" s="398"/>
      <c r="Z757" s="399"/>
      <c r="AA757" s="450" t="str">
        <f t="shared" si="164"/>
        <v/>
      </c>
      <c r="AB757" s="363" t="str">
        <f t="shared" si="162"/>
        <v/>
      </c>
      <c r="AC757" s="363">
        <f t="shared" si="165"/>
        <v>0</v>
      </c>
      <c r="AD757" s="363">
        <f t="shared" si="166"/>
        <v>0</v>
      </c>
      <c r="AE757" s="364">
        <f t="shared" si="167"/>
        <v>0</v>
      </c>
      <c r="AF757" s="365">
        <f t="shared" si="168"/>
        <v>0</v>
      </c>
      <c r="AG757" s="340"/>
      <c r="AH757" s="313"/>
      <c r="AI757" s="309"/>
      <c r="AJ757" s="314"/>
      <c r="AK757" s="398"/>
      <c r="AL757" s="399"/>
      <c r="AM757" s="450" t="str">
        <f t="shared" si="172"/>
        <v/>
      </c>
      <c r="AN757" s="363" t="str">
        <f t="shared" si="163"/>
        <v/>
      </c>
      <c r="AO757" s="363">
        <f t="shared" si="173"/>
        <v>0</v>
      </c>
      <c r="AP757" s="363">
        <f t="shared" si="169"/>
        <v>0</v>
      </c>
      <c r="AQ757" s="364">
        <f t="shared" si="174"/>
        <v>0</v>
      </c>
      <c r="AR757" s="365">
        <f t="shared" si="175"/>
        <v>0</v>
      </c>
      <c r="AZ757" s="316"/>
      <c r="BA757" s="317"/>
      <c r="BB757" s="318"/>
      <c r="BC757" s="345"/>
      <c r="BD757" s="318"/>
      <c r="BE757" s="345"/>
      <c r="BF757" s="318"/>
      <c r="BG757" s="345"/>
      <c r="BH757" s="318"/>
      <c r="BI757" s="345"/>
      <c r="BJ757" s="319"/>
      <c r="BK757" s="345"/>
      <c r="BL757" s="318"/>
      <c r="BM757" s="346"/>
      <c r="BO757" s="27" t="e">
        <f t="shared" si="170"/>
        <v>#DIV/0!</v>
      </c>
      <c r="BP757" s="27">
        <f t="shared" si="171"/>
        <v>0</v>
      </c>
    </row>
    <row r="758" spans="22:68" x14ac:dyDescent="0.25">
      <c r="V758" s="313"/>
      <c r="W758" s="309"/>
      <c r="X758" s="314"/>
      <c r="Y758" s="398"/>
      <c r="Z758" s="399"/>
      <c r="AA758" s="450" t="str">
        <f t="shared" si="164"/>
        <v/>
      </c>
      <c r="AB758" s="363" t="str">
        <f t="shared" si="162"/>
        <v/>
      </c>
      <c r="AC758" s="363">
        <f t="shared" si="165"/>
        <v>0</v>
      </c>
      <c r="AD758" s="363">
        <f t="shared" si="166"/>
        <v>0</v>
      </c>
      <c r="AE758" s="364">
        <f t="shared" si="167"/>
        <v>0</v>
      </c>
      <c r="AF758" s="365">
        <f t="shared" si="168"/>
        <v>0</v>
      </c>
      <c r="AG758" s="340"/>
      <c r="AH758" s="313"/>
      <c r="AI758" s="309"/>
      <c r="AJ758" s="314"/>
      <c r="AK758" s="398"/>
      <c r="AL758" s="399"/>
      <c r="AM758" s="450" t="str">
        <f t="shared" si="172"/>
        <v/>
      </c>
      <c r="AN758" s="363" t="str">
        <f t="shared" si="163"/>
        <v/>
      </c>
      <c r="AO758" s="363">
        <f t="shared" si="173"/>
        <v>0</v>
      </c>
      <c r="AP758" s="363">
        <f t="shared" si="169"/>
        <v>0</v>
      </c>
      <c r="AQ758" s="364">
        <f t="shared" si="174"/>
        <v>0</v>
      </c>
      <c r="AR758" s="365">
        <f t="shared" si="175"/>
        <v>0</v>
      </c>
      <c r="AZ758" s="316"/>
      <c r="BA758" s="317"/>
      <c r="BB758" s="318"/>
      <c r="BC758" s="345"/>
      <c r="BD758" s="318"/>
      <c r="BE758" s="345"/>
      <c r="BF758" s="318"/>
      <c r="BG758" s="345"/>
      <c r="BH758" s="318"/>
      <c r="BI758" s="345"/>
      <c r="BJ758" s="319"/>
      <c r="BK758" s="345"/>
      <c r="BL758" s="318"/>
      <c r="BM758" s="346"/>
      <c r="BO758" s="27" t="e">
        <f t="shared" si="170"/>
        <v>#DIV/0!</v>
      </c>
      <c r="BP758" s="27">
        <f t="shared" si="171"/>
        <v>0</v>
      </c>
    </row>
    <row r="759" spans="22:68" x14ac:dyDescent="0.25">
      <c r="V759" s="313"/>
      <c r="W759" s="309"/>
      <c r="X759" s="314"/>
      <c r="Y759" s="398"/>
      <c r="Z759" s="399"/>
      <c r="AA759" s="450" t="str">
        <f t="shared" si="164"/>
        <v/>
      </c>
      <c r="AB759" s="363" t="str">
        <f t="shared" si="162"/>
        <v/>
      </c>
      <c r="AC759" s="363">
        <f t="shared" si="165"/>
        <v>0</v>
      </c>
      <c r="AD759" s="363">
        <f t="shared" si="166"/>
        <v>0</v>
      </c>
      <c r="AE759" s="364">
        <f t="shared" si="167"/>
        <v>0</v>
      </c>
      <c r="AF759" s="365">
        <f t="shared" si="168"/>
        <v>0</v>
      </c>
      <c r="AG759" s="340"/>
      <c r="AH759" s="313"/>
      <c r="AI759" s="309"/>
      <c r="AJ759" s="314"/>
      <c r="AK759" s="398"/>
      <c r="AL759" s="399"/>
      <c r="AM759" s="450" t="str">
        <f t="shared" si="172"/>
        <v/>
      </c>
      <c r="AN759" s="363" t="str">
        <f t="shared" si="163"/>
        <v/>
      </c>
      <c r="AO759" s="363">
        <f t="shared" si="173"/>
        <v>0</v>
      </c>
      <c r="AP759" s="363">
        <f t="shared" si="169"/>
        <v>0</v>
      </c>
      <c r="AQ759" s="364">
        <f t="shared" si="174"/>
        <v>0</v>
      </c>
      <c r="AR759" s="365">
        <f t="shared" si="175"/>
        <v>0</v>
      </c>
      <c r="AZ759" s="316"/>
      <c r="BA759" s="317"/>
      <c r="BB759" s="318"/>
      <c r="BC759" s="345"/>
      <c r="BD759" s="318"/>
      <c r="BE759" s="345"/>
      <c r="BF759" s="318"/>
      <c r="BG759" s="345"/>
      <c r="BH759" s="318"/>
      <c r="BI759" s="345"/>
      <c r="BJ759" s="319"/>
      <c r="BK759" s="345"/>
      <c r="BL759" s="318"/>
      <c r="BM759" s="346"/>
      <c r="BO759" s="27" t="e">
        <f t="shared" si="170"/>
        <v>#DIV/0!</v>
      </c>
      <c r="BP759" s="27">
        <f t="shared" si="171"/>
        <v>0</v>
      </c>
    </row>
    <row r="760" spans="22:68" x14ac:dyDescent="0.25">
      <c r="V760" s="313"/>
      <c r="W760" s="309"/>
      <c r="X760" s="314"/>
      <c r="Y760" s="398"/>
      <c r="Z760" s="399"/>
      <c r="AA760" s="450" t="str">
        <f t="shared" si="164"/>
        <v/>
      </c>
      <c r="AB760" s="363" t="str">
        <f t="shared" si="162"/>
        <v/>
      </c>
      <c r="AC760" s="363">
        <f t="shared" si="165"/>
        <v>0</v>
      </c>
      <c r="AD760" s="363">
        <f t="shared" si="166"/>
        <v>0</v>
      </c>
      <c r="AE760" s="364">
        <f t="shared" si="167"/>
        <v>0</v>
      </c>
      <c r="AF760" s="365">
        <f t="shared" si="168"/>
        <v>0</v>
      </c>
      <c r="AG760" s="340"/>
      <c r="AH760" s="313"/>
      <c r="AI760" s="309"/>
      <c r="AJ760" s="314"/>
      <c r="AK760" s="398"/>
      <c r="AL760" s="399"/>
      <c r="AM760" s="450" t="str">
        <f t="shared" si="172"/>
        <v/>
      </c>
      <c r="AN760" s="363" t="str">
        <f t="shared" si="163"/>
        <v/>
      </c>
      <c r="AO760" s="363">
        <f t="shared" si="173"/>
        <v>0</v>
      </c>
      <c r="AP760" s="363">
        <f t="shared" si="169"/>
        <v>0</v>
      </c>
      <c r="AQ760" s="364">
        <f t="shared" si="174"/>
        <v>0</v>
      </c>
      <c r="AR760" s="365">
        <f t="shared" si="175"/>
        <v>0</v>
      </c>
      <c r="AZ760" s="316"/>
      <c r="BA760" s="317"/>
      <c r="BB760" s="318"/>
      <c r="BC760" s="345"/>
      <c r="BD760" s="318"/>
      <c r="BE760" s="345"/>
      <c r="BF760" s="318"/>
      <c r="BG760" s="345"/>
      <c r="BH760" s="318"/>
      <c r="BI760" s="345"/>
      <c r="BJ760" s="319"/>
      <c r="BK760" s="345"/>
      <c r="BL760" s="318"/>
      <c r="BM760" s="346"/>
      <c r="BO760" s="27" t="e">
        <f t="shared" si="170"/>
        <v>#DIV/0!</v>
      </c>
      <c r="BP760" s="27">
        <f t="shared" si="171"/>
        <v>0</v>
      </c>
    </row>
    <row r="761" spans="22:68" x14ac:dyDescent="0.25">
      <c r="V761" s="313"/>
      <c r="W761" s="309"/>
      <c r="X761" s="314"/>
      <c r="Y761" s="398"/>
      <c r="Z761" s="399"/>
      <c r="AA761" s="450" t="str">
        <f t="shared" si="164"/>
        <v/>
      </c>
      <c r="AB761" s="363" t="str">
        <f t="shared" si="162"/>
        <v/>
      </c>
      <c r="AC761" s="363">
        <f t="shared" si="165"/>
        <v>0</v>
      </c>
      <c r="AD761" s="363">
        <f t="shared" si="166"/>
        <v>0</v>
      </c>
      <c r="AE761" s="364">
        <f t="shared" si="167"/>
        <v>0</v>
      </c>
      <c r="AF761" s="365">
        <f t="shared" si="168"/>
        <v>0</v>
      </c>
      <c r="AG761" s="340"/>
      <c r="AH761" s="313"/>
      <c r="AI761" s="309"/>
      <c r="AJ761" s="314"/>
      <c r="AK761" s="398"/>
      <c r="AL761" s="399"/>
      <c r="AM761" s="450" t="str">
        <f t="shared" si="172"/>
        <v/>
      </c>
      <c r="AN761" s="363" t="str">
        <f t="shared" si="163"/>
        <v/>
      </c>
      <c r="AO761" s="363">
        <f t="shared" si="173"/>
        <v>0</v>
      </c>
      <c r="AP761" s="363">
        <f t="shared" si="169"/>
        <v>0</v>
      </c>
      <c r="AQ761" s="364">
        <f t="shared" si="174"/>
        <v>0</v>
      </c>
      <c r="AR761" s="365">
        <f t="shared" si="175"/>
        <v>0</v>
      </c>
      <c r="AZ761" s="316"/>
      <c r="BA761" s="317"/>
      <c r="BB761" s="318"/>
      <c r="BC761" s="345"/>
      <c r="BD761" s="318"/>
      <c r="BE761" s="345"/>
      <c r="BF761" s="318"/>
      <c r="BG761" s="345"/>
      <c r="BH761" s="318"/>
      <c r="BI761" s="345"/>
      <c r="BJ761" s="319"/>
      <c r="BK761" s="345"/>
      <c r="BL761" s="318"/>
      <c r="BM761" s="346"/>
      <c r="BO761" s="27" t="e">
        <f t="shared" si="170"/>
        <v>#DIV/0!</v>
      </c>
      <c r="BP761" s="27">
        <f t="shared" si="171"/>
        <v>0</v>
      </c>
    </row>
    <row r="762" spans="22:68" x14ac:dyDescent="0.25">
      <c r="V762" s="313"/>
      <c r="W762" s="309"/>
      <c r="X762" s="314"/>
      <c r="Y762" s="398"/>
      <c r="Z762" s="399"/>
      <c r="AA762" s="450" t="str">
        <f t="shared" si="164"/>
        <v/>
      </c>
      <c r="AB762" s="363" t="str">
        <f t="shared" si="162"/>
        <v/>
      </c>
      <c r="AC762" s="363">
        <f t="shared" si="165"/>
        <v>0</v>
      </c>
      <c r="AD762" s="363">
        <f t="shared" si="166"/>
        <v>0</v>
      </c>
      <c r="AE762" s="364">
        <f t="shared" si="167"/>
        <v>0</v>
      </c>
      <c r="AF762" s="365">
        <f t="shared" si="168"/>
        <v>0</v>
      </c>
      <c r="AG762" s="340"/>
      <c r="AH762" s="313"/>
      <c r="AI762" s="309"/>
      <c r="AJ762" s="314"/>
      <c r="AK762" s="398"/>
      <c r="AL762" s="399"/>
      <c r="AM762" s="450" t="str">
        <f t="shared" si="172"/>
        <v/>
      </c>
      <c r="AN762" s="363" t="str">
        <f t="shared" si="163"/>
        <v/>
      </c>
      <c r="AO762" s="363">
        <f t="shared" si="173"/>
        <v>0</v>
      </c>
      <c r="AP762" s="363">
        <f t="shared" si="169"/>
        <v>0</v>
      </c>
      <c r="AQ762" s="364">
        <f t="shared" si="174"/>
        <v>0</v>
      </c>
      <c r="AR762" s="365">
        <f t="shared" si="175"/>
        <v>0</v>
      </c>
      <c r="AZ762" s="316"/>
      <c r="BA762" s="317"/>
      <c r="BB762" s="318"/>
      <c r="BC762" s="345"/>
      <c r="BD762" s="318"/>
      <c r="BE762" s="345"/>
      <c r="BF762" s="318"/>
      <c r="BG762" s="345"/>
      <c r="BH762" s="318"/>
      <c r="BI762" s="345"/>
      <c r="BJ762" s="319"/>
      <c r="BK762" s="345"/>
      <c r="BL762" s="318"/>
      <c r="BM762" s="346"/>
      <c r="BO762" s="27" t="e">
        <f t="shared" si="170"/>
        <v>#DIV/0!</v>
      </c>
      <c r="BP762" s="27">
        <f t="shared" si="171"/>
        <v>0</v>
      </c>
    </row>
    <row r="763" spans="22:68" x14ac:dyDescent="0.25">
      <c r="V763" s="313"/>
      <c r="W763" s="309"/>
      <c r="X763" s="314"/>
      <c r="Y763" s="398"/>
      <c r="Z763" s="399"/>
      <c r="AA763" s="450" t="str">
        <f t="shared" si="164"/>
        <v/>
      </c>
      <c r="AB763" s="363" t="str">
        <f t="shared" si="162"/>
        <v/>
      </c>
      <c r="AC763" s="363">
        <f t="shared" si="165"/>
        <v>0</v>
      </c>
      <c r="AD763" s="363">
        <f t="shared" si="166"/>
        <v>0</v>
      </c>
      <c r="AE763" s="364">
        <f t="shared" si="167"/>
        <v>0</v>
      </c>
      <c r="AF763" s="365">
        <f t="shared" si="168"/>
        <v>0</v>
      </c>
      <c r="AG763" s="340"/>
      <c r="AH763" s="313"/>
      <c r="AI763" s="309"/>
      <c r="AJ763" s="314"/>
      <c r="AK763" s="398"/>
      <c r="AL763" s="399"/>
      <c r="AM763" s="450" t="str">
        <f t="shared" si="172"/>
        <v/>
      </c>
      <c r="AN763" s="363" t="str">
        <f t="shared" si="163"/>
        <v/>
      </c>
      <c r="AO763" s="363">
        <f t="shared" si="173"/>
        <v>0</v>
      </c>
      <c r="AP763" s="363">
        <f t="shared" si="169"/>
        <v>0</v>
      </c>
      <c r="AQ763" s="364">
        <f t="shared" si="174"/>
        <v>0</v>
      </c>
      <c r="AR763" s="365">
        <f t="shared" si="175"/>
        <v>0</v>
      </c>
      <c r="AZ763" s="316"/>
      <c r="BA763" s="317"/>
      <c r="BB763" s="318"/>
      <c r="BC763" s="345"/>
      <c r="BD763" s="318"/>
      <c r="BE763" s="345"/>
      <c r="BF763" s="318"/>
      <c r="BG763" s="345"/>
      <c r="BH763" s="318"/>
      <c r="BI763" s="345"/>
      <c r="BJ763" s="319"/>
      <c r="BK763" s="345"/>
      <c r="BL763" s="318"/>
      <c r="BM763" s="346"/>
      <c r="BO763" s="27" t="e">
        <f t="shared" si="170"/>
        <v>#DIV/0!</v>
      </c>
      <c r="BP763" s="27">
        <f t="shared" si="171"/>
        <v>0</v>
      </c>
    </row>
    <row r="764" spans="22:68" x14ac:dyDescent="0.25">
      <c r="V764" s="313"/>
      <c r="W764" s="309"/>
      <c r="X764" s="314"/>
      <c r="Y764" s="398"/>
      <c r="Z764" s="399"/>
      <c r="AA764" s="450" t="str">
        <f t="shared" si="164"/>
        <v/>
      </c>
      <c r="AB764" s="363" t="str">
        <f t="shared" si="162"/>
        <v/>
      </c>
      <c r="AC764" s="363">
        <f t="shared" si="165"/>
        <v>0</v>
      </c>
      <c r="AD764" s="363">
        <f t="shared" si="166"/>
        <v>0</v>
      </c>
      <c r="AE764" s="364">
        <f t="shared" si="167"/>
        <v>0</v>
      </c>
      <c r="AF764" s="365">
        <f t="shared" si="168"/>
        <v>0</v>
      </c>
      <c r="AG764" s="340"/>
      <c r="AH764" s="313"/>
      <c r="AI764" s="309"/>
      <c r="AJ764" s="314"/>
      <c r="AK764" s="398"/>
      <c r="AL764" s="399"/>
      <c r="AM764" s="450" t="str">
        <f t="shared" si="172"/>
        <v/>
      </c>
      <c r="AN764" s="363" t="str">
        <f t="shared" si="163"/>
        <v/>
      </c>
      <c r="AO764" s="363">
        <f t="shared" si="173"/>
        <v>0</v>
      </c>
      <c r="AP764" s="363">
        <f t="shared" si="169"/>
        <v>0</v>
      </c>
      <c r="AQ764" s="364">
        <f t="shared" si="174"/>
        <v>0</v>
      </c>
      <c r="AR764" s="365">
        <f t="shared" si="175"/>
        <v>0</v>
      </c>
      <c r="AZ764" s="316"/>
      <c r="BA764" s="317"/>
      <c r="BB764" s="318"/>
      <c r="BC764" s="345"/>
      <c r="BD764" s="318"/>
      <c r="BE764" s="345"/>
      <c r="BF764" s="318"/>
      <c r="BG764" s="345"/>
      <c r="BH764" s="318"/>
      <c r="BI764" s="345"/>
      <c r="BJ764" s="319"/>
      <c r="BK764" s="345"/>
      <c r="BL764" s="318"/>
      <c r="BM764" s="346"/>
      <c r="BO764" s="27" t="e">
        <f t="shared" si="170"/>
        <v>#DIV/0!</v>
      </c>
      <c r="BP764" s="27">
        <f t="shared" si="171"/>
        <v>0</v>
      </c>
    </row>
    <row r="765" spans="22:68" x14ac:dyDescent="0.25">
      <c r="V765" s="313"/>
      <c r="W765" s="309"/>
      <c r="X765" s="314"/>
      <c r="Y765" s="398"/>
      <c r="Z765" s="399"/>
      <c r="AA765" s="450" t="str">
        <f t="shared" si="164"/>
        <v/>
      </c>
      <c r="AB765" s="363" t="str">
        <f t="shared" si="162"/>
        <v/>
      </c>
      <c r="AC765" s="363">
        <f t="shared" si="165"/>
        <v>0</v>
      </c>
      <c r="AD765" s="363">
        <f t="shared" si="166"/>
        <v>0</v>
      </c>
      <c r="AE765" s="364">
        <f t="shared" si="167"/>
        <v>0</v>
      </c>
      <c r="AF765" s="365">
        <f t="shared" si="168"/>
        <v>0</v>
      </c>
      <c r="AG765" s="340"/>
      <c r="AH765" s="313"/>
      <c r="AI765" s="309"/>
      <c r="AJ765" s="314"/>
      <c r="AK765" s="398"/>
      <c r="AL765" s="399"/>
      <c r="AM765" s="450" t="str">
        <f t="shared" si="172"/>
        <v/>
      </c>
      <c r="AN765" s="363" t="str">
        <f t="shared" si="163"/>
        <v/>
      </c>
      <c r="AO765" s="363">
        <f t="shared" si="173"/>
        <v>0</v>
      </c>
      <c r="AP765" s="363">
        <f t="shared" si="169"/>
        <v>0</v>
      </c>
      <c r="AQ765" s="364">
        <f t="shared" si="174"/>
        <v>0</v>
      </c>
      <c r="AR765" s="365">
        <f t="shared" si="175"/>
        <v>0</v>
      </c>
      <c r="AZ765" s="316"/>
      <c r="BA765" s="317"/>
      <c r="BB765" s="318"/>
      <c r="BC765" s="345"/>
      <c r="BD765" s="318"/>
      <c r="BE765" s="345"/>
      <c r="BF765" s="318"/>
      <c r="BG765" s="345"/>
      <c r="BH765" s="318"/>
      <c r="BI765" s="345"/>
      <c r="BJ765" s="319"/>
      <c r="BK765" s="345"/>
      <c r="BL765" s="318"/>
      <c r="BM765" s="346"/>
      <c r="BO765" s="27" t="e">
        <f t="shared" si="170"/>
        <v>#DIV/0!</v>
      </c>
      <c r="BP765" s="27">
        <f t="shared" si="171"/>
        <v>0</v>
      </c>
    </row>
    <row r="766" spans="22:68" x14ac:dyDescent="0.25">
      <c r="V766" s="313"/>
      <c r="W766" s="309"/>
      <c r="X766" s="314"/>
      <c r="Y766" s="398"/>
      <c r="Z766" s="399"/>
      <c r="AA766" s="450" t="str">
        <f t="shared" si="164"/>
        <v/>
      </c>
      <c r="AB766" s="363" t="str">
        <f t="shared" si="162"/>
        <v/>
      </c>
      <c r="AC766" s="363">
        <f t="shared" si="165"/>
        <v>0</v>
      </c>
      <c r="AD766" s="363">
        <f t="shared" si="166"/>
        <v>0</v>
      </c>
      <c r="AE766" s="364">
        <f t="shared" si="167"/>
        <v>0</v>
      </c>
      <c r="AF766" s="365">
        <f t="shared" si="168"/>
        <v>0</v>
      </c>
      <c r="AG766" s="340"/>
      <c r="AH766" s="313"/>
      <c r="AI766" s="309"/>
      <c r="AJ766" s="314"/>
      <c r="AK766" s="398"/>
      <c r="AL766" s="399"/>
      <c r="AM766" s="450" t="str">
        <f t="shared" si="172"/>
        <v/>
      </c>
      <c r="AN766" s="363" t="str">
        <f t="shared" si="163"/>
        <v/>
      </c>
      <c r="AO766" s="363">
        <f t="shared" si="173"/>
        <v>0</v>
      </c>
      <c r="AP766" s="363">
        <f t="shared" si="169"/>
        <v>0</v>
      </c>
      <c r="AQ766" s="364">
        <f t="shared" si="174"/>
        <v>0</v>
      </c>
      <c r="AR766" s="365">
        <f t="shared" si="175"/>
        <v>0</v>
      </c>
      <c r="AZ766" s="316"/>
      <c r="BA766" s="317"/>
      <c r="BB766" s="318"/>
      <c r="BC766" s="345"/>
      <c r="BD766" s="318"/>
      <c r="BE766" s="345"/>
      <c r="BF766" s="318"/>
      <c r="BG766" s="345"/>
      <c r="BH766" s="318"/>
      <c r="BI766" s="345"/>
      <c r="BJ766" s="319"/>
      <c r="BK766" s="345"/>
      <c r="BL766" s="318"/>
      <c r="BM766" s="346"/>
      <c r="BO766" s="27" t="e">
        <f t="shared" si="170"/>
        <v>#DIV/0!</v>
      </c>
      <c r="BP766" s="27">
        <f t="shared" si="171"/>
        <v>0</v>
      </c>
    </row>
    <row r="767" spans="22:68" x14ac:dyDescent="0.25">
      <c r="V767" s="313"/>
      <c r="W767" s="309"/>
      <c r="X767" s="314"/>
      <c r="Y767" s="398"/>
      <c r="Z767" s="399"/>
      <c r="AA767" s="450" t="str">
        <f t="shared" si="164"/>
        <v/>
      </c>
      <c r="AB767" s="363" t="str">
        <f t="shared" si="162"/>
        <v/>
      </c>
      <c r="AC767" s="363">
        <f t="shared" si="165"/>
        <v>0</v>
      </c>
      <c r="AD767" s="363">
        <f t="shared" si="166"/>
        <v>0</v>
      </c>
      <c r="AE767" s="364">
        <f t="shared" si="167"/>
        <v>0</v>
      </c>
      <c r="AF767" s="365">
        <f t="shared" si="168"/>
        <v>0</v>
      </c>
      <c r="AG767" s="340"/>
      <c r="AH767" s="313"/>
      <c r="AI767" s="309"/>
      <c r="AJ767" s="314"/>
      <c r="AK767" s="398"/>
      <c r="AL767" s="399"/>
      <c r="AM767" s="450" t="str">
        <f t="shared" si="172"/>
        <v/>
      </c>
      <c r="AN767" s="363" t="str">
        <f t="shared" si="163"/>
        <v/>
      </c>
      <c r="AO767" s="363">
        <f t="shared" si="173"/>
        <v>0</v>
      </c>
      <c r="AP767" s="363">
        <f t="shared" si="169"/>
        <v>0</v>
      </c>
      <c r="AQ767" s="364">
        <f t="shared" si="174"/>
        <v>0</v>
      </c>
      <c r="AR767" s="365">
        <f t="shared" si="175"/>
        <v>0</v>
      </c>
      <c r="AZ767" s="316"/>
      <c r="BA767" s="317"/>
      <c r="BB767" s="318"/>
      <c r="BC767" s="345"/>
      <c r="BD767" s="318"/>
      <c r="BE767" s="345"/>
      <c r="BF767" s="318"/>
      <c r="BG767" s="345"/>
      <c r="BH767" s="318"/>
      <c r="BI767" s="345"/>
      <c r="BJ767" s="319"/>
      <c r="BK767" s="345"/>
      <c r="BL767" s="318"/>
      <c r="BM767" s="346"/>
      <c r="BO767" s="27" t="e">
        <f t="shared" si="170"/>
        <v>#DIV/0!</v>
      </c>
      <c r="BP767" s="27">
        <f t="shared" si="171"/>
        <v>0</v>
      </c>
    </row>
    <row r="768" spans="22:68" x14ac:dyDescent="0.25">
      <c r="V768" s="313"/>
      <c r="W768" s="309"/>
      <c r="X768" s="314"/>
      <c r="Y768" s="398"/>
      <c r="Z768" s="399"/>
      <c r="AA768" s="450" t="str">
        <f t="shared" si="164"/>
        <v/>
      </c>
      <c r="AB768" s="363" t="str">
        <f t="shared" si="162"/>
        <v/>
      </c>
      <c r="AC768" s="363">
        <f t="shared" si="165"/>
        <v>0</v>
      </c>
      <c r="AD768" s="363">
        <f t="shared" si="166"/>
        <v>0</v>
      </c>
      <c r="AE768" s="364">
        <f t="shared" si="167"/>
        <v>0</v>
      </c>
      <c r="AF768" s="365">
        <f t="shared" si="168"/>
        <v>0</v>
      </c>
      <c r="AG768" s="340"/>
      <c r="AH768" s="313"/>
      <c r="AI768" s="309"/>
      <c r="AJ768" s="314"/>
      <c r="AK768" s="398"/>
      <c r="AL768" s="399"/>
      <c r="AM768" s="450" t="str">
        <f t="shared" si="172"/>
        <v/>
      </c>
      <c r="AN768" s="363" t="str">
        <f t="shared" si="163"/>
        <v/>
      </c>
      <c r="AO768" s="363">
        <f t="shared" si="173"/>
        <v>0</v>
      </c>
      <c r="AP768" s="363">
        <f t="shared" si="169"/>
        <v>0</v>
      </c>
      <c r="AQ768" s="364">
        <f t="shared" si="174"/>
        <v>0</v>
      </c>
      <c r="AR768" s="365">
        <f t="shared" si="175"/>
        <v>0</v>
      </c>
      <c r="AZ768" s="316"/>
      <c r="BA768" s="317"/>
      <c r="BB768" s="318"/>
      <c r="BC768" s="345"/>
      <c r="BD768" s="318"/>
      <c r="BE768" s="345"/>
      <c r="BF768" s="318"/>
      <c r="BG768" s="345"/>
      <c r="BH768" s="318"/>
      <c r="BI768" s="345"/>
      <c r="BJ768" s="319"/>
      <c r="BK768" s="345"/>
      <c r="BL768" s="318"/>
      <c r="BM768" s="346"/>
      <c r="BO768" s="27" t="e">
        <f t="shared" si="170"/>
        <v>#DIV/0!</v>
      </c>
      <c r="BP768" s="27">
        <f t="shared" si="171"/>
        <v>0</v>
      </c>
    </row>
    <row r="769" spans="22:68" x14ac:dyDescent="0.25">
      <c r="V769" s="313"/>
      <c r="W769" s="309"/>
      <c r="X769" s="314"/>
      <c r="Y769" s="398"/>
      <c r="Z769" s="399"/>
      <c r="AA769" s="450" t="str">
        <f t="shared" si="164"/>
        <v/>
      </c>
      <c r="AB769" s="363" t="str">
        <f t="shared" si="162"/>
        <v/>
      </c>
      <c r="AC769" s="363">
        <f t="shared" si="165"/>
        <v>0</v>
      </c>
      <c r="AD769" s="363">
        <f t="shared" si="166"/>
        <v>0</v>
      </c>
      <c r="AE769" s="364">
        <f t="shared" si="167"/>
        <v>0</v>
      </c>
      <c r="AF769" s="365">
        <f t="shared" si="168"/>
        <v>0</v>
      </c>
      <c r="AG769" s="340"/>
      <c r="AH769" s="313"/>
      <c r="AI769" s="309"/>
      <c r="AJ769" s="314"/>
      <c r="AK769" s="398"/>
      <c r="AL769" s="399"/>
      <c r="AM769" s="450" t="str">
        <f t="shared" si="172"/>
        <v/>
      </c>
      <c r="AN769" s="363" t="str">
        <f t="shared" si="163"/>
        <v/>
      </c>
      <c r="AO769" s="363">
        <f t="shared" si="173"/>
        <v>0</v>
      </c>
      <c r="AP769" s="363">
        <f t="shared" si="169"/>
        <v>0</v>
      </c>
      <c r="AQ769" s="364">
        <f t="shared" si="174"/>
        <v>0</v>
      </c>
      <c r="AR769" s="365">
        <f t="shared" si="175"/>
        <v>0</v>
      </c>
      <c r="AZ769" s="316"/>
      <c r="BA769" s="317"/>
      <c r="BB769" s="318"/>
      <c r="BC769" s="345"/>
      <c r="BD769" s="318"/>
      <c r="BE769" s="345"/>
      <c r="BF769" s="318"/>
      <c r="BG769" s="345"/>
      <c r="BH769" s="318"/>
      <c r="BI769" s="345"/>
      <c r="BJ769" s="319"/>
      <c r="BK769" s="345"/>
      <c r="BL769" s="318"/>
      <c r="BM769" s="346"/>
      <c r="BO769" s="27" t="e">
        <f t="shared" si="170"/>
        <v>#DIV/0!</v>
      </c>
      <c r="BP769" s="27">
        <f t="shared" si="171"/>
        <v>0</v>
      </c>
    </row>
    <row r="770" spans="22:68" x14ac:dyDescent="0.25">
      <c r="V770" s="313"/>
      <c r="W770" s="309"/>
      <c r="X770" s="314"/>
      <c r="Y770" s="398"/>
      <c r="Z770" s="399"/>
      <c r="AA770" s="450" t="str">
        <f t="shared" si="164"/>
        <v/>
      </c>
      <c r="AB770" s="363" t="str">
        <f t="shared" si="162"/>
        <v/>
      </c>
      <c r="AC770" s="363">
        <f t="shared" si="165"/>
        <v>0</v>
      </c>
      <c r="AD770" s="363">
        <f t="shared" si="166"/>
        <v>0</v>
      </c>
      <c r="AE770" s="364">
        <f t="shared" si="167"/>
        <v>0</v>
      </c>
      <c r="AF770" s="365">
        <f t="shared" si="168"/>
        <v>0</v>
      </c>
      <c r="AG770" s="340"/>
      <c r="AH770" s="313"/>
      <c r="AI770" s="309"/>
      <c r="AJ770" s="314"/>
      <c r="AK770" s="398"/>
      <c r="AL770" s="399"/>
      <c r="AM770" s="450" t="str">
        <f t="shared" si="172"/>
        <v/>
      </c>
      <c r="AN770" s="363" t="str">
        <f t="shared" si="163"/>
        <v/>
      </c>
      <c r="AO770" s="363">
        <f t="shared" si="173"/>
        <v>0</v>
      </c>
      <c r="AP770" s="363">
        <f t="shared" si="169"/>
        <v>0</v>
      </c>
      <c r="AQ770" s="364">
        <f t="shared" si="174"/>
        <v>0</v>
      </c>
      <c r="AR770" s="365">
        <f t="shared" si="175"/>
        <v>0</v>
      </c>
      <c r="AZ770" s="316"/>
      <c r="BA770" s="317"/>
      <c r="BB770" s="318"/>
      <c r="BC770" s="345"/>
      <c r="BD770" s="318"/>
      <c r="BE770" s="345"/>
      <c r="BF770" s="318"/>
      <c r="BG770" s="345"/>
      <c r="BH770" s="318"/>
      <c r="BI770" s="345"/>
      <c r="BJ770" s="319"/>
      <c r="BK770" s="345"/>
      <c r="BL770" s="318"/>
      <c r="BM770" s="346"/>
      <c r="BO770" s="27" t="e">
        <f t="shared" si="170"/>
        <v>#DIV/0!</v>
      </c>
      <c r="BP770" s="27">
        <f t="shared" si="171"/>
        <v>0</v>
      </c>
    </row>
    <row r="771" spans="22:68" x14ac:dyDescent="0.25">
      <c r="V771" s="313"/>
      <c r="W771" s="309"/>
      <c r="X771" s="314"/>
      <c r="Y771" s="398"/>
      <c r="Z771" s="399"/>
      <c r="AA771" s="450" t="str">
        <f t="shared" si="164"/>
        <v/>
      </c>
      <c r="AB771" s="363" t="str">
        <f t="shared" si="162"/>
        <v/>
      </c>
      <c r="AC771" s="363">
        <f t="shared" si="165"/>
        <v>0</v>
      </c>
      <c r="AD771" s="363">
        <f t="shared" si="166"/>
        <v>0</v>
      </c>
      <c r="AE771" s="364">
        <f t="shared" si="167"/>
        <v>0</v>
      </c>
      <c r="AF771" s="365">
        <f t="shared" si="168"/>
        <v>0</v>
      </c>
      <c r="AG771" s="340"/>
      <c r="AH771" s="313"/>
      <c r="AI771" s="309"/>
      <c r="AJ771" s="314"/>
      <c r="AK771" s="398"/>
      <c r="AL771" s="399"/>
      <c r="AM771" s="450" t="str">
        <f t="shared" si="172"/>
        <v/>
      </c>
      <c r="AN771" s="363" t="str">
        <f t="shared" si="163"/>
        <v/>
      </c>
      <c r="AO771" s="363">
        <f t="shared" si="173"/>
        <v>0</v>
      </c>
      <c r="AP771" s="363">
        <f t="shared" si="169"/>
        <v>0</v>
      </c>
      <c r="AQ771" s="364">
        <f t="shared" si="174"/>
        <v>0</v>
      </c>
      <c r="AR771" s="365">
        <f t="shared" si="175"/>
        <v>0</v>
      </c>
      <c r="AZ771" s="316"/>
      <c r="BA771" s="317"/>
      <c r="BB771" s="318"/>
      <c r="BC771" s="345"/>
      <c r="BD771" s="318"/>
      <c r="BE771" s="345"/>
      <c r="BF771" s="318"/>
      <c r="BG771" s="345"/>
      <c r="BH771" s="318"/>
      <c r="BI771" s="345"/>
      <c r="BJ771" s="319"/>
      <c r="BK771" s="345"/>
      <c r="BL771" s="318"/>
      <c r="BM771" s="346"/>
      <c r="BO771" s="27" t="e">
        <f t="shared" si="170"/>
        <v>#DIV/0!</v>
      </c>
      <c r="BP771" s="27">
        <f t="shared" si="171"/>
        <v>0</v>
      </c>
    </row>
    <row r="772" spans="22:68" x14ac:dyDescent="0.25">
      <c r="V772" s="313"/>
      <c r="W772" s="309"/>
      <c r="X772" s="314"/>
      <c r="Y772" s="398"/>
      <c r="Z772" s="399"/>
      <c r="AA772" s="450" t="str">
        <f t="shared" si="164"/>
        <v/>
      </c>
      <c r="AB772" s="363" t="str">
        <f t="shared" si="162"/>
        <v/>
      </c>
      <c r="AC772" s="363">
        <f t="shared" si="165"/>
        <v>0</v>
      </c>
      <c r="AD772" s="363">
        <f t="shared" si="166"/>
        <v>0</v>
      </c>
      <c r="AE772" s="364">
        <f t="shared" si="167"/>
        <v>0</v>
      </c>
      <c r="AF772" s="365">
        <f t="shared" si="168"/>
        <v>0</v>
      </c>
      <c r="AG772" s="340"/>
      <c r="AH772" s="313"/>
      <c r="AI772" s="309"/>
      <c r="AJ772" s="314"/>
      <c r="AK772" s="398"/>
      <c r="AL772" s="399"/>
      <c r="AM772" s="450" t="str">
        <f t="shared" si="172"/>
        <v/>
      </c>
      <c r="AN772" s="363" t="str">
        <f t="shared" si="163"/>
        <v/>
      </c>
      <c r="AO772" s="363">
        <f t="shared" si="173"/>
        <v>0</v>
      </c>
      <c r="AP772" s="363">
        <f t="shared" si="169"/>
        <v>0</v>
      </c>
      <c r="AQ772" s="364">
        <f t="shared" si="174"/>
        <v>0</v>
      </c>
      <c r="AR772" s="365">
        <f t="shared" si="175"/>
        <v>0</v>
      </c>
      <c r="AZ772" s="316"/>
      <c r="BA772" s="317"/>
      <c r="BB772" s="318"/>
      <c r="BC772" s="345"/>
      <c r="BD772" s="318"/>
      <c r="BE772" s="345"/>
      <c r="BF772" s="318"/>
      <c r="BG772" s="345"/>
      <c r="BH772" s="318"/>
      <c r="BI772" s="345"/>
      <c r="BJ772" s="319"/>
      <c r="BK772" s="345"/>
      <c r="BL772" s="318"/>
      <c r="BM772" s="346"/>
      <c r="BO772" s="27" t="e">
        <f t="shared" si="170"/>
        <v>#DIV/0!</v>
      </c>
      <c r="BP772" s="27">
        <f t="shared" si="171"/>
        <v>0</v>
      </c>
    </row>
    <row r="773" spans="22:68" x14ac:dyDescent="0.25">
      <c r="V773" s="313"/>
      <c r="W773" s="309"/>
      <c r="X773" s="314"/>
      <c r="Y773" s="398"/>
      <c r="Z773" s="399"/>
      <c r="AA773" s="450" t="str">
        <f t="shared" si="164"/>
        <v/>
      </c>
      <c r="AB773" s="363" t="str">
        <f t="shared" si="162"/>
        <v/>
      </c>
      <c r="AC773" s="363">
        <f t="shared" si="165"/>
        <v>0</v>
      </c>
      <c r="AD773" s="363">
        <f t="shared" si="166"/>
        <v>0</v>
      </c>
      <c r="AE773" s="364">
        <f t="shared" si="167"/>
        <v>0</v>
      </c>
      <c r="AF773" s="365">
        <f t="shared" si="168"/>
        <v>0</v>
      </c>
      <c r="AG773" s="340"/>
      <c r="AH773" s="313"/>
      <c r="AI773" s="309"/>
      <c r="AJ773" s="314"/>
      <c r="AK773" s="398"/>
      <c r="AL773" s="399"/>
      <c r="AM773" s="450" t="str">
        <f t="shared" si="172"/>
        <v/>
      </c>
      <c r="AN773" s="363" t="str">
        <f t="shared" si="163"/>
        <v/>
      </c>
      <c r="AO773" s="363">
        <f t="shared" si="173"/>
        <v>0</v>
      </c>
      <c r="AP773" s="363">
        <f t="shared" si="169"/>
        <v>0</v>
      </c>
      <c r="AQ773" s="364">
        <f t="shared" si="174"/>
        <v>0</v>
      </c>
      <c r="AR773" s="365">
        <f t="shared" si="175"/>
        <v>0</v>
      </c>
      <c r="AZ773" s="316"/>
      <c r="BA773" s="317"/>
      <c r="BB773" s="318"/>
      <c r="BC773" s="345"/>
      <c r="BD773" s="318"/>
      <c r="BE773" s="345"/>
      <c r="BF773" s="318"/>
      <c r="BG773" s="345"/>
      <c r="BH773" s="318"/>
      <c r="BI773" s="345"/>
      <c r="BJ773" s="319"/>
      <c r="BK773" s="345"/>
      <c r="BL773" s="318"/>
      <c r="BM773" s="346"/>
      <c r="BO773" s="27" t="e">
        <f t="shared" si="170"/>
        <v>#DIV/0!</v>
      </c>
      <c r="BP773" s="27">
        <f t="shared" si="171"/>
        <v>0</v>
      </c>
    </row>
    <row r="774" spans="22:68" x14ac:dyDescent="0.25">
      <c r="V774" s="313"/>
      <c r="W774" s="309"/>
      <c r="X774" s="314"/>
      <c r="Y774" s="398"/>
      <c r="Z774" s="399"/>
      <c r="AA774" s="450" t="str">
        <f t="shared" si="164"/>
        <v/>
      </c>
      <c r="AB774" s="363" t="str">
        <f t="shared" si="162"/>
        <v/>
      </c>
      <c r="AC774" s="363">
        <f t="shared" si="165"/>
        <v>0</v>
      </c>
      <c r="AD774" s="363">
        <f t="shared" si="166"/>
        <v>0</v>
      </c>
      <c r="AE774" s="364">
        <f t="shared" si="167"/>
        <v>0</v>
      </c>
      <c r="AF774" s="365">
        <f t="shared" si="168"/>
        <v>0</v>
      </c>
      <c r="AG774" s="340"/>
      <c r="AH774" s="313"/>
      <c r="AI774" s="309"/>
      <c r="AJ774" s="314"/>
      <c r="AK774" s="398"/>
      <c r="AL774" s="399"/>
      <c r="AM774" s="450" t="str">
        <f t="shared" si="172"/>
        <v/>
      </c>
      <c r="AN774" s="363" t="str">
        <f t="shared" si="163"/>
        <v/>
      </c>
      <c r="AO774" s="363">
        <f t="shared" si="173"/>
        <v>0</v>
      </c>
      <c r="AP774" s="363">
        <f t="shared" si="169"/>
        <v>0</v>
      </c>
      <c r="AQ774" s="364">
        <f t="shared" si="174"/>
        <v>0</v>
      </c>
      <c r="AR774" s="365">
        <f t="shared" si="175"/>
        <v>0</v>
      </c>
      <c r="AZ774" s="316"/>
      <c r="BA774" s="317"/>
      <c r="BB774" s="318"/>
      <c r="BC774" s="345"/>
      <c r="BD774" s="318"/>
      <c r="BE774" s="345"/>
      <c r="BF774" s="318"/>
      <c r="BG774" s="345"/>
      <c r="BH774" s="318"/>
      <c r="BI774" s="345"/>
      <c r="BJ774" s="319"/>
      <c r="BK774" s="345"/>
      <c r="BL774" s="318"/>
      <c r="BM774" s="346"/>
      <c r="BO774" s="27" t="e">
        <f t="shared" si="170"/>
        <v>#DIV/0!</v>
      </c>
      <c r="BP774" s="27">
        <f t="shared" si="171"/>
        <v>0</v>
      </c>
    </row>
    <row r="775" spans="22:68" x14ac:dyDescent="0.25">
      <c r="V775" s="313"/>
      <c r="W775" s="309"/>
      <c r="X775" s="314"/>
      <c r="Y775" s="398"/>
      <c r="Z775" s="399"/>
      <c r="AA775" s="450" t="str">
        <f t="shared" si="164"/>
        <v/>
      </c>
      <c r="AB775" s="363" t="str">
        <f t="shared" si="162"/>
        <v/>
      </c>
      <c r="AC775" s="363">
        <f t="shared" si="165"/>
        <v>0</v>
      </c>
      <c r="AD775" s="363">
        <f t="shared" si="166"/>
        <v>0</v>
      </c>
      <c r="AE775" s="364">
        <f t="shared" si="167"/>
        <v>0</v>
      </c>
      <c r="AF775" s="365">
        <f t="shared" si="168"/>
        <v>0</v>
      </c>
      <c r="AG775" s="340"/>
      <c r="AH775" s="313"/>
      <c r="AI775" s="309"/>
      <c r="AJ775" s="314"/>
      <c r="AK775" s="398"/>
      <c r="AL775" s="399"/>
      <c r="AM775" s="450" t="str">
        <f t="shared" si="172"/>
        <v/>
      </c>
      <c r="AN775" s="363" t="str">
        <f t="shared" si="163"/>
        <v/>
      </c>
      <c r="AO775" s="363">
        <f t="shared" si="173"/>
        <v>0</v>
      </c>
      <c r="AP775" s="363">
        <f t="shared" si="169"/>
        <v>0</v>
      </c>
      <c r="AQ775" s="364">
        <f t="shared" si="174"/>
        <v>0</v>
      </c>
      <c r="AR775" s="365">
        <f t="shared" si="175"/>
        <v>0</v>
      </c>
      <c r="AZ775" s="316"/>
      <c r="BA775" s="317"/>
      <c r="BB775" s="318"/>
      <c r="BC775" s="345"/>
      <c r="BD775" s="318"/>
      <c r="BE775" s="345"/>
      <c r="BF775" s="318"/>
      <c r="BG775" s="345"/>
      <c r="BH775" s="318"/>
      <c r="BI775" s="345"/>
      <c r="BJ775" s="319"/>
      <c r="BK775" s="345"/>
      <c r="BL775" s="318"/>
      <c r="BM775" s="346"/>
      <c r="BO775" s="27" t="e">
        <f t="shared" si="170"/>
        <v>#DIV/0!</v>
      </c>
      <c r="BP775" s="27">
        <f t="shared" si="171"/>
        <v>0</v>
      </c>
    </row>
    <row r="776" spans="22:68" x14ac:dyDescent="0.25">
      <c r="V776" s="313"/>
      <c r="W776" s="309"/>
      <c r="X776" s="314"/>
      <c r="Y776" s="398"/>
      <c r="Z776" s="399"/>
      <c r="AA776" s="450" t="str">
        <f t="shared" si="164"/>
        <v/>
      </c>
      <c r="AB776" s="363" t="str">
        <f t="shared" ref="AB776:AB839" si="176">IF(Y776&gt;1,IF((TestEOY-X776)/365&gt;AA776,AA776,ROUNDUP(((TestEOY-X776)/365),0)),"")</f>
        <v/>
      </c>
      <c r="AC776" s="363">
        <f t="shared" si="165"/>
        <v>0</v>
      </c>
      <c r="AD776" s="363">
        <f t="shared" si="166"/>
        <v>0</v>
      </c>
      <c r="AE776" s="364">
        <f t="shared" si="167"/>
        <v>0</v>
      </c>
      <c r="AF776" s="365">
        <f t="shared" si="168"/>
        <v>0</v>
      </c>
      <c r="AG776" s="340"/>
      <c r="AH776" s="313"/>
      <c r="AI776" s="309"/>
      <c r="AJ776" s="314"/>
      <c r="AK776" s="398"/>
      <c r="AL776" s="399"/>
      <c r="AM776" s="450" t="str">
        <f t="shared" si="172"/>
        <v/>
      </c>
      <c r="AN776" s="363" t="str">
        <f t="shared" ref="AN776:AN839" si="177">IF(AK776&lt;&gt;"",IF((TestEOY-AJ776)/365&gt;AM776,AM776,ROUNDUP(((TestEOY-AJ776)/365),0)),"")</f>
        <v/>
      </c>
      <c r="AO776" s="363">
        <f t="shared" si="173"/>
        <v>0</v>
      </c>
      <c r="AP776" s="363">
        <f t="shared" si="169"/>
        <v>0</v>
      </c>
      <c r="AQ776" s="364">
        <f t="shared" si="174"/>
        <v>0</v>
      </c>
      <c r="AR776" s="365">
        <f t="shared" si="175"/>
        <v>0</v>
      </c>
      <c r="AZ776" s="316"/>
      <c r="BA776" s="317"/>
      <c r="BB776" s="318"/>
      <c r="BC776" s="345"/>
      <c r="BD776" s="318"/>
      <c r="BE776" s="345"/>
      <c r="BF776" s="318"/>
      <c r="BG776" s="345"/>
      <c r="BH776" s="318"/>
      <c r="BI776" s="345"/>
      <c r="BJ776" s="319"/>
      <c r="BK776" s="345"/>
      <c r="BL776" s="318"/>
      <c r="BM776" s="346"/>
      <c r="BO776" s="27" t="e">
        <f t="shared" si="170"/>
        <v>#DIV/0!</v>
      </c>
      <c r="BP776" s="27">
        <f t="shared" si="171"/>
        <v>0</v>
      </c>
    </row>
    <row r="777" spans="22:68" x14ac:dyDescent="0.25">
      <c r="V777" s="313"/>
      <c r="W777" s="309"/>
      <c r="X777" s="314"/>
      <c r="Y777" s="398"/>
      <c r="Z777" s="399"/>
      <c r="AA777" s="450" t="str">
        <f t="shared" ref="AA777:AA840" si="178">IFERROR(INDEX($AU$8:$AU$23,MATCH(V777,$AT$8:$AT$23,0)),"")</f>
        <v/>
      </c>
      <c r="AB777" s="363" t="str">
        <f t="shared" si="176"/>
        <v/>
      </c>
      <c r="AC777" s="363">
        <f t="shared" ref="AC777:AC840" si="179">IFERROR(IF(AB777&gt;=AA777,0,IF(AA777&gt;AB777,SLN(Y777,Z777,AA777),0)),"")</f>
        <v>0</v>
      </c>
      <c r="AD777" s="363">
        <f t="shared" ref="AD777:AD840" si="180">AE777-AC777</f>
        <v>0</v>
      </c>
      <c r="AE777" s="364">
        <f t="shared" ref="AE777:AE840" si="181">IFERROR(IF(OR(AA777=0,AA777=""),
     0,
     IF(AB777&gt;=AA777,
          +Y777,
          (+AC777*AB777))),
"")</f>
        <v>0</v>
      </c>
      <c r="AF777" s="365">
        <f t="shared" ref="AF777:AF840" si="182">IFERROR(IF(AE777&gt;Y777,0,(+Y777-AE777))-Z777,"")</f>
        <v>0</v>
      </c>
      <c r="AG777" s="340"/>
      <c r="AH777" s="313"/>
      <c r="AI777" s="309"/>
      <c r="AJ777" s="314"/>
      <c r="AK777" s="398"/>
      <c r="AL777" s="399"/>
      <c r="AM777" s="450" t="str">
        <f t="shared" si="172"/>
        <v/>
      </c>
      <c r="AN777" s="363" t="str">
        <f t="shared" si="177"/>
        <v/>
      </c>
      <c r="AO777" s="363">
        <f t="shared" si="173"/>
        <v>0</v>
      </c>
      <c r="AP777" s="363">
        <f t="shared" ref="AP777:AP840" si="183">AQ777-AO777</f>
        <v>0</v>
      </c>
      <c r="AQ777" s="364">
        <f t="shared" si="174"/>
        <v>0</v>
      </c>
      <c r="AR777" s="365">
        <f t="shared" si="175"/>
        <v>0</v>
      </c>
      <c r="AZ777" s="316"/>
      <c r="BA777" s="317"/>
      <c r="BB777" s="318"/>
      <c r="BC777" s="345"/>
      <c r="BD777" s="318"/>
      <c r="BE777" s="345"/>
      <c r="BF777" s="318"/>
      <c r="BG777" s="345"/>
      <c r="BH777" s="318"/>
      <c r="BI777" s="345"/>
      <c r="BJ777" s="319"/>
      <c r="BK777" s="345"/>
      <c r="BL777" s="318"/>
      <c r="BM777" s="346"/>
      <c r="BO777" s="27" t="e">
        <f t="shared" ref="BO777:BO840" si="184">AVERAGE(BB777:BM777)</f>
        <v>#DIV/0!</v>
      </c>
      <c r="BP777" s="27">
        <f t="shared" ref="BP777:BP840" si="185">SUM(BB777:BM777)</f>
        <v>0</v>
      </c>
    </row>
    <row r="778" spans="22:68" x14ac:dyDescent="0.25">
      <c r="V778" s="313"/>
      <c r="W778" s="309"/>
      <c r="X778" s="314"/>
      <c r="Y778" s="398"/>
      <c r="Z778" s="399"/>
      <c r="AA778" s="450" t="str">
        <f t="shared" si="178"/>
        <v/>
      </c>
      <c r="AB778" s="363" t="str">
        <f t="shared" si="176"/>
        <v/>
      </c>
      <c r="AC778" s="363">
        <f t="shared" si="179"/>
        <v>0</v>
      </c>
      <c r="AD778" s="363">
        <f t="shared" si="180"/>
        <v>0</v>
      </c>
      <c r="AE778" s="364">
        <f t="shared" si="181"/>
        <v>0</v>
      </c>
      <c r="AF778" s="365">
        <f t="shared" si="182"/>
        <v>0</v>
      </c>
      <c r="AG778" s="340"/>
      <c r="AH778" s="313"/>
      <c r="AI778" s="309"/>
      <c r="AJ778" s="314"/>
      <c r="AK778" s="398"/>
      <c r="AL778" s="399"/>
      <c r="AM778" s="450" t="str">
        <f t="shared" si="172"/>
        <v/>
      </c>
      <c r="AN778" s="363" t="str">
        <f t="shared" si="177"/>
        <v/>
      </c>
      <c r="AO778" s="363">
        <f t="shared" si="173"/>
        <v>0</v>
      </c>
      <c r="AP778" s="363">
        <f t="shared" si="183"/>
        <v>0</v>
      </c>
      <c r="AQ778" s="364">
        <f t="shared" si="174"/>
        <v>0</v>
      </c>
      <c r="AR778" s="365">
        <f t="shared" si="175"/>
        <v>0</v>
      </c>
      <c r="AZ778" s="316"/>
      <c r="BA778" s="317"/>
      <c r="BB778" s="318"/>
      <c r="BC778" s="345"/>
      <c r="BD778" s="318"/>
      <c r="BE778" s="345"/>
      <c r="BF778" s="318"/>
      <c r="BG778" s="345"/>
      <c r="BH778" s="318"/>
      <c r="BI778" s="345"/>
      <c r="BJ778" s="319"/>
      <c r="BK778" s="345"/>
      <c r="BL778" s="318"/>
      <c r="BM778" s="346"/>
      <c r="BO778" s="27" t="e">
        <f t="shared" si="184"/>
        <v>#DIV/0!</v>
      </c>
      <c r="BP778" s="27">
        <f t="shared" si="185"/>
        <v>0</v>
      </c>
    </row>
    <row r="779" spans="22:68" x14ac:dyDescent="0.25">
      <c r="V779" s="313"/>
      <c r="W779" s="309"/>
      <c r="X779" s="314"/>
      <c r="Y779" s="398"/>
      <c r="Z779" s="399"/>
      <c r="AA779" s="450" t="str">
        <f t="shared" si="178"/>
        <v/>
      </c>
      <c r="AB779" s="363" t="str">
        <f t="shared" si="176"/>
        <v/>
      </c>
      <c r="AC779" s="363">
        <f t="shared" si="179"/>
        <v>0</v>
      </c>
      <c r="AD779" s="363">
        <f t="shared" si="180"/>
        <v>0</v>
      </c>
      <c r="AE779" s="364">
        <f t="shared" si="181"/>
        <v>0</v>
      </c>
      <c r="AF779" s="365">
        <f t="shared" si="182"/>
        <v>0</v>
      </c>
      <c r="AG779" s="340"/>
      <c r="AH779" s="313"/>
      <c r="AI779" s="309"/>
      <c r="AJ779" s="314"/>
      <c r="AK779" s="398"/>
      <c r="AL779" s="399"/>
      <c r="AM779" s="450" t="str">
        <f t="shared" si="172"/>
        <v/>
      </c>
      <c r="AN779" s="363" t="str">
        <f t="shared" si="177"/>
        <v/>
      </c>
      <c r="AO779" s="363">
        <f t="shared" si="173"/>
        <v>0</v>
      </c>
      <c r="AP779" s="363">
        <f t="shared" si="183"/>
        <v>0</v>
      </c>
      <c r="AQ779" s="364">
        <f t="shared" si="174"/>
        <v>0</v>
      </c>
      <c r="AR779" s="365">
        <f t="shared" si="175"/>
        <v>0</v>
      </c>
      <c r="AZ779" s="316"/>
      <c r="BA779" s="317"/>
      <c r="BB779" s="318"/>
      <c r="BC779" s="345"/>
      <c r="BD779" s="318"/>
      <c r="BE779" s="345"/>
      <c r="BF779" s="318"/>
      <c r="BG779" s="345"/>
      <c r="BH779" s="318"/>
      <c r="BI779" s="345"/>
      <c r="BJ779" s="319"/>
      <c r="BK779" s="345"/>
      <c r="BL779" s="318"/>
      <c r="BM779" s="346"/>
      <c r="BO779" s="27" t="e">
        <f t="shared" si="184"/>
        <v>#DIV/0!</v>
      </c>
      <c r="BP779" s="27">
        <f t="shared" si="185"/>
        <v>0</v>
      </c>
    </row>
    <row r="780" spans="22:68" x14ac:dyDescent="0.25">
      <c r="V780" s="313"/>
      <c r="W780" s="309"/>
      <c r="X780" s="314"/>
      <c r="Y780" s="398"/>
      <c r="Z780" s="399"/>
      <c r="AA780" s="450" t="str">
        <f t="shared" si="178"/>
        <v/>
      </c>
      <c r="AB780" s="363" t="str">
        <f t="shared" si="176"/>
        <v/>
      </c>
      <c r="AC780" s="363">
        <f t="shared" si="179"/>
        <v>0</v>
      </c>
      <c r="AD780" s="363">
        <f t="shared" si="180"/>
        <v>0</v>
      </c>
      <c r="AE780" s="364">
        <f t="shared" si="181"/>
        <v>0</v>
      </c>
      <c r="AF780" s="365">
        <f t="shared" si="182"/>
        <v>0</v>
      </c>
      <c r="AG780" s="340"/>
      <c r="AH780" s="313"/>
      <c r="AI780" s="309"/>
      <c r="AJ780" s="314"/>
      <c r="AK780" s="398"/>
      <c r="AL780" s="399"/>
      <c r="AM780" s="450" t="str">
        <f t="shared" ref="AM780:AM843" si="186">IFERROR(INDEX($AU$8:$AU$23,MATCH(AH780,$AT$8:$AT$23,0)),"")</f>
        <v/>
      </c>
      <c r="AN780" s="363" t="str">
        <f t="shared" si="177"/>
        <v/>
      </c>
      <c r="AO780" s="363">
        <f t="shared" ref="AO780:AO843" si="187">IFERROR(IF(AN780&gt;=AM780,0,IF(AM780&gt;AN780,SLN(AK780,AL780,AM780),0)),"")</f>
        <v>0</v>
      </c>
      <c r="AP780" s="363">
        <f t="shared" si="183"/>
        <v>0</v>
      </c>
      <c r="AQ780" s="364">
        <f t="shared" ref="AQ780:AQ843" si="188">IFERROR(IF(OR(AM780=0,AM780=""),
     0,
     IF(AN780&gt;=AM780,
          +AK780,
          (+AO780*AN780))),
"")</f>
        <v>0</v>
      </c>
      <c r="AR780" s="365">
        <f t="shared" ref="AR780:AR843" si="189">IFERROR(IF(AQ780&gt;AK780,0,(+AK780-AQ780))-AL780,"")</f>
        <v>0</v>
      </c>
      <c r="AZ780" s="316"/>
      <c r="BA780" s="317"/>
      <c r="BB780" s="318"/>
      <c r="BC780" s="345"/>
      <c r="BD780" s="318"/>
      <c r="BE780" s="345"/>
      <c r="BF780" s="318"/>
      <c r="BG780" s="345"/>
      <c r="BH780" s="318"/>
      <c r="BI780" s="345"/>
      <c r="BJ780" s="319"/>
      <c r="BK780" s="345"/>
      <c r="BL780" s="318"/>
      <c r="BM780" s="346"/>
      <c r="BO780" s="27" t="e">
        <f t="shared" si="184"/>
        <v>#DIV/0!</v>
      </c>
      <c r="BP780" s="27">
        <f t="shared" si="185"/>
        <v>0</v>
      </c>
    </row>
    <row r="781" spans="22:68" x14ac:dyDescent="0.25">
      <c r="V781" s="313"/>
      <c r="W781" s="309"/>
      <c r="X781" s="314"/>
      <c r="Y781" s="398"/>
      <c r="Z781" s="399"/>
      <c r="AA781" s="450" t="str">
        <f t="shared" si="178"/>
        <v/>
      </c>
      <c r="AB781" s="363" t="str">
        <f t="shared" si="176"/>
        <v/>
      </c>
      <c r="AC781" s="363">
        <f t="shared" si="179"/>
        <v>0</v>
      </c>
      <c r="AD781" s="363">
        <f t="shared" si="180"/>
        <v>0</v>
      </c>
      <c r="AE781" s="364">
        <f t="shared" si="181"/>
        <v>0</v>
      </c>
      <c r="AF781" s="365">
        <f t="shared" si="182"/>
        <v>0</v>
      </c>
      <c r="AG781" s="340"/>
      <c r="AH781" s="313"/>
      <c r="AI781" s="309"/>
      <c r="AJ781" s="314"/>
      <c r="AK781" s="398"/>
      <c r="AL781" s="399"/>
      <c r="AM781" s="450" t="str">
        <f t="shared" si="186"/>
        <v/>
      </c>
      <c r="AN781" s="363" t="str">
        <f t="shared" si="177"/>
        <v/>
      </c>
      <c r="AO781" s="363">
        <f t="shared" si="187"/>
        <v>0</v>
      </c>
      <c r="AP781" s="363">
        <f t="shared" si="183"/>
        <v>0</v>
      </c>
      <c r="AQ781" s="364">
        <f t="shared" si="188"/>
        <v>0</v>
      </c>
      <c r="AR781" s="365">
        <f t="shared" si="189"/>
        <v>0</v>
      </c>
      <c r="AZ781" s="316"/>
      <c r="BA781" s="317"/>
      <c r="BB781" s="318"/>
      <c r="BC781" s="345"/>
      <c r="BD781" s="318"/>
      <c r="BE781" s="345"/>
      <c r="BF781" s="318"/>
      <c r="BG781" s="345"/>
      <c r="BH781" s="318"/>
      <c r="BI781" s="345"/>
      <c r="BJ781" s="319"/>
      <c r="BK781" s="345"/>
      <c r="BL781" s="318"/>
      <c r="BM781" s="346"/>
      <c r="BO781" s="27" t="e">
        <f t="shared" si="184"/>
        <v>#DIV/0!</v>
      </c>
      <c r="BP781" s="27">
        <f t="shared" si="185"/>
        <v>0</v>
      </c>
    </row>
    <row r="782" spans="22:68" x14ac:dyDescent="0.25">
      <c r="V782" s="313"/>
      <c r="W782" s="309"/>
      <c r="X782" s="314"/>
      <c r="Y782" s="398"/>
      <c r="Z782" s="399"/>
      <c r="AA782" s="450" t="str">
        <f t="shared" si="178"/>
        <v/>
      </c>
      <c r="AB782" s="363" t="str">
        <f t="shared" si="176"/>
        <v/>
      </c>
      <c r="AC782" s="363">
        <f t="shared" si="179"/>
        <v>0</v>
      </c>
      <c r="AD782" s="363">
        <f t="shared" si="180"/>
        <v>0</v>
      </c>
      <c r="AE782" s="364">
        <f t="shared" si="181"/>
        <v>0</v>
      </c>
      <c r="AF782" s="365">
        <f t="shared" si="182"/>
        <v>0</v>
      </c>
      <c r="AG782" s="340"/>
      <c r="AH782" s="313"/>
      <c r="AI782" s="309"/>
      <c r="AJ782" s="314"/>
      <c r="AK782" s="398"/>
      <c r="AL782" s="399"/>
      <c r="AM782" s="450" t="str">
        <f t="shared" si="186"/>
        <v/>
      </c>
      <c r="AN782" s="363" t="str">
        <f t="shared" si="177"/>
        <v/>
      </c>
      <c r="AO782" s="363">
        <f t="shared" si="187"/>
        <v>0</v>
      </c>
      <c r="AP782" s="363">
        <f t="shared" si="183"/>
        <v>0</v>
      </c>
      <c r="AQ782" s="364">
        <f t="shared" si="188"/>
        <v>0</v>
      </c>
      <c r="AR782" s="365">
        <f t="shared" si="189"/>
        <v>0</v>
      </c>
      <c r="AZ782" s="316"/>
      <c r="BA782" s="317"/>
      <c r="BB782" s="318"/>
      <c r="BC782" s="345"/>
      <c r="BD782" s="318"/>
      <c r="BE782" s="345"/>
      <c r="BF782" s="318"/>
      <c r="BG782" s="345"/>
      <c r="BH782" s="318"/>
      <c r="BI782" s="345"/>
      <c r="BJ782" s="319"/>
      <c r="BK782" s="345"/>
      <c r="BL782" s="318"/>
      <c r="BM782" s="346"/>
      <c r="BO782" s="27" t="e">
        <f t="shared" si="184"/>
        <v>#DIV/0!</v>
      </c>
      <c r="BP782" s="27">
        <f t="shared" si="185"/>
        <v>0</v>
      </c>
    </row>
    <row r="783" spans="22:68" x14ac:dyDescent="0.25">
      <c r="V783" s="313"/>
      <c r="W783" s="309"/>
      <c r="X783" s="314"/>
      <c r="Y783" s="398"/>
      <c r="Z783" s="399"/>
      <c r="AA783" s="450" t="str">
        <f t="shared" si="178"/>
        <v/>
      </c>
      <c r="AB783" s="363" t="str">
        <f t="shared" si="176"/>
        <v/>
      </c>
      <c r="AC783" s="363">
        <f t="shared" si="179"/>
        <v>0</v>
      </c>
      <c r="AD783" s="363">
        <f t="shared" si="180"/>
        <v>0</v>
      </c>
      <c r="AE783" s="364">
        <f t="shared" si="181"/>
        <v>0</v>
      </c>
      <c r="AF783" s="365">
        <f t="shared" si="182"/>
        <v>0</v>
      </c>
      <c r="AG783" s="340"/>
      <c r="AH783" s="313"/>
      <c r="AI783" s="309"/>
      <c r="AJ783" s="314"/>
      <c r="AK783" s="398"/>
      <c r="AL783" s="399"/>
      <c r="AM783" s="450" t="str">
        <f t="shared" si="186"/>
        <v/>
      </c>
      <c r="AN783" s="363" t="str">
        <f t="shared" si="177"/>
        <v/>
      </c>
      <c r="AO783" s="363">
        <f t="shared" si="187"/>
        <v>0</v>
      </c>
      <c r="AP783" s="363">
        <f t="shared" si="183"/>
        <v>0</v>
      </c>
      <c r="AQ783" s="364">
        <f t="shared" si="188"/>
        <v>0</v>
      </c>
      <c r="AR783" s="365">
        <f t="shared" si="189"/>
        <v>0</v>
      </c>
      <c r="AZ783" s="316"/>
      <c r="BA783" s="317"/>
      <c r="BB783" s="318"/>
      <c r="BC783" s="345"/>
      <c r="BD783" s="318"/>
      <c r="BE783" s="345"/>
      <c r="BF783" s="318"/>
      <c r="BG783" s="345"/>
      <c r="BH783" s="318"/>
      <c r="BI783" s="345"/>
      <c r="BJ783" s="319"/>
      <c r="BK783" s="345"/>
      <c r="BL783" s="318"/>
      <c r="BM783" s="346"/>
      <c r="BO783" s="27" t="e">
        <f t="shared" si="184"/>
        <v>#DIV/0!</v>
      </c>
      <c r="BP783" s="27">
        <f t="shared" si="185"/>
        <v>0</v>
      </c>
    </row>
    <row r="784" spans="22:68" x14ac:dyDescent="0.25">
      <c r="V784" s="313"/>
      <c r="W784" s="309"/>
      <c r="X784" s="314"/>
      <c r="Y784" s="398"/>
      <c r="Z784" s="399"/>
      <c r="AA784" s="450" t="str">
        <f t="shared" si="178"/>
        <v/>
      </c>
      <c r="AB784" s="363" t="str">
        <f t="shared" si="176"/>
        <v/>
      </c>
      <c r="AC784" s="363">
        <f t="shared" si="179"/>
        <v>0</v>
      </c>
      <c r="AD784" s="363">
        <f t="shared" si="180"/>
        <v>0</v>
      </c>
      <c r="AE784" s="364">
        <f t="shared" si="181"/>
        <v>0</v>
      </c>
      <c r="AF784" s="365">
        <f t="shared" si="182"/>
        <v>0</v>
      </c>
      <c r="AG784" s="340"/>
      <c r="AH784" s="313"/>
      <c r="AI784" s="309"/>
      <c r="AJ784" s="314"/>
      <c r="AK784" s="398"/>
      <c r="AL784" s="399"/>
      <c r="AM784" s="450" t="str">
        <f t="shared" si="186"/>
        <v/>
      </c>
      <c r="AN784" s="363" t="str">
        <f t="shared" si="177"/>
        <v/>
      </c>
      <c r="AO784" s="363">
        <f t="shared" si="187"/>
        <v>0</v>
      </c>
      <c r="AP784" s="363">
        <f t="shared" si="183"/>
        <v>0</v>
      </c>
      <c r="AQ784" s="364">
        <f t="shared" si="188"/>
        <v>0</v>
      </c>
      <c r="AR784" s="365">
        <f t="shared" si="189"/>
        <v>0</v>
      </c>
      <c r="AZ784" s="316"/>
      <c r="BA784" s="317"/>
      <c r="BB784" s="318"/>
      <c r="BC784" s="345"/>
      <c r="BD784" s="318"/>
      <c r="BE784" s="345"/>
      <c r="BF784" s="318"/>
      <c r="BG784" s="345"/>
      <c r="BH784" s="318"/>
      <c r="BI784" s="345"/>
      <c r="BJ784" s="319"/>
      <c r="BK784" s="345"/>
      <c r="BL784" s="318"/>
      <c r="BM784" s="346"/>
      <c r="BO784" s="27" t="e">
        <f t="shared" si="184"/>
        <v>#DIV/0!</v>
      </c>
      <c r="BP784" s="27">
        <f t="shared" si="185"/>
        <v>0</v>
      </c>
    </row>
    <row r="785" spans="22:68" x14ac:dyDescent="0.25">
      <c r="V785" s="313"/>
      <c r="W785" s="309"/>
      <c r="X785" s="314"/>
      <c r="Y785" s="398"/>
      <c r="Z785" s="399"/>
      <c r="AA785" s="450" t="str">
        <f t="shared" si="178"/>
        <v/>
      </c>
      <c r="AB785" s="363" t="str">
        <f t="shared" si="176"/>
        <v/>
      </c>
      <c r="AC785" s="363">
        <f t="shared" si="179"/>
        <v>0</v>
      </c>
      <c r="AD785" s="363">
        <f t="shared" si="180"/>
        <v>0</v>
      </c>
      <c r="AE785" s="364">
        <f t="shared" si="181"/>
        <v>0</v>
      </c>
      <c r="AF785" s="365">
        <f t="shared" si="182"/>
        <v>0</v>
      </c>
      <c r="AG785" s="340"/>
      <c r="AH785" s="313"/>
      <c r="AI785" s="309"/>
      <c r="AJ785" s="314"/>
      <c r="AK785" s="398"/>
      <c r="AL785" s="399"/>
      <c r="AM785" s="450" t="str">
        <f t="shared" si="186"/>
        <v/>
      </c>
      <c r="AN785" s="363" t="str">
        <f t="shared" si="177"/>
        <v/>
      </c>
      <c r="AO785" s="363">
        <f t="shared" si="187"/>
        <v>0</v>
      </c>
      <c r="AP785" s="363">
        <f t="shared" si="183"/>
        <v>0</v>
      </c>
      <c r="AQ785" s="364">
        <f t="shared" si="188"/>
        <v>0</v>
      </c>
      <c r="AR785" s="365">
        <f t="shared" si="189"/>
        <v>0</v>
      </c>
      <c r="AZ785" s="316"/>
      <c r="BA785" s="317"/>
      <c r="BB785" s="318"/>
      <c r="BC785" s="345"/>
      <c r="BD785" s="318"/>
      <c r="BE785" s="345"/>
      <c r="BF785" s="318"/>
      <c r="BG785" s="345"/>
      <c r="BH785" s="318"/>
      <c r="BI785" s="345"/>
      <c r="BJ785" s="319"/>
      <c r="BK785" s="345"/>
      <c r="BL785" s="318"/>
      <c r="BM785" s="346"/>
      <c r="BO785" s="27" t="e">
        <f t="shared" si="184"/>
        <v>#DIV/0!</v>
      </c>
      <c r="BP785" s="27">
        <f t="shared" si="185"/>
        <v>0</v>
      </c>
    </row>
    <row r="786" spans="22:68" x14ac:dyDescent="0.25">
      <c r="V786" s="313"/>
      <c r="W786" s="309"/>
      <c r="X786" s="314"/>
      <c r="Y786" s="398"/>
      <c r="Z786" s="399"/>
      <c r="AA786" s="450" t="str">
        <f t="shared" si="178"/>
        <v/>
      </c>
      <c r="AB786" s="363" t="str">
        <f t="shared" si="176"/>
        <v/>
      </c>
      <c r="AC786" s="363">
        <f t="shared" si="179"/>
        <v>0</v>
      </c>
      <c r="AD786" s="363">
        <f t="shared" si="180"/>
        <v>0</v>
      </c>
      <c r="AE786" s="364">
        <f t="shared" si="181"/>
        <v>0</v>
      </c>
      <c r="AF786" s="365">
        <f t="shared" si="182"/>
        <v>0</v>
      </c>
      <c r="AG786" s="340"/>
      <c r="AH786" s="313"/>
      <c r="AI786" s="309"/>
      <c r="AJ786" s="314"/>
      <c r="AK786" s="398"/>
      <c r="AL786" s="399"/>
      <c r="AM786" s="450" t="str">
        <f t="shared" si="186"/>
        <v/>
      </c>
      <c r="AN786" s="363" t="str">
        <f t="shared" si="177"/>
        <v/>
      </c>
      <c r="AO786" s="363">
        <f t="shared" si="187"/>
        <v>0</v>
      </c>
      <c r="AP786" s="363">
        <f t="shared" si="183"/>
        <v>0</v>
      </c>
      <c r="AQ786" s="364">
        <f t="shared" si="188"/>
        <v>0</v>
      </c>
      <c r="AR786" s="365">
        <f t="shared" si="189"/>
        <v>0</v>
      </c>
      <c r="AZ786" s="316"/>
      <c r="BA786" s="317"/>
      <c r="BB786" s="318"/>
      <c r="BC786" s="345"/>
      <c r="BD786" s="318"/>
      <c r="BE786" s="345"/>
      <c r="BF786" s="318"/>
      <c r="BG786" s="345"/>
      <c r="BH786" s="318"/>
      <c r="BI786" s="345"/>
      <c r="BJ786" s="319"/>
      <c r="BK786" s="345"/>
      <c r="BL786" s="318"/>
      <c r="BM786" s="346"/>
      <c r="BO786" s="27" t="e">
        <f t="shared" si="184"/>
        <v>#DIV/0!</v>
      </c>
      <c r="BP786" s="27">
        <f t="shared" si="185"/>
        <v>0</v>
      </c>
    </row>
    <row r="787" spans="22:68" x14ac:dyDescent="0.25">
      <c r="V787" s="313"/>
      <c r="W787" s="309"/>
      <c r="X787" s="314"/>
      <c r="Y787" s="398"/>
      <c r="Z787" s="399"/>
      <c r="AA787" s="450" t="str">
        <f t="shared" si="178"/>
        <v/>
      </c>
      <c r="AB787" s="363" t="str">
        <f t="shared" si="176"/>
        <v/>
      </c>
      <c r="AC787" s="363">
        <f t="shared" si="179"/>
        <v>0</v>
      </c>
      <c r="AD787" s="363">
        <f t="shared" si="180"/>
        <v>0</v>
      </c>
      <c r="AE787" s="364">
        <f t="shared" si="181"/>
        <v>0</v>
      </c>
      <c r="AF787" s="365">
        <f t="shared" si="182"/>
        <v>0</v>
      </c>
      <c r="AG787" s="340"/>
      <c r="AH787" s="313"/>
      <c r="AI787" s="309"/>
      <c r="AJ787" s="314"/>
      <c r="AK787" s="398"/>
      <c r="AL787" s="399"/>
      <c r="AM787" s="450" t="str">
        <f t="shared" si="186"/>
        <v/>
      </c>
      <c r="AN787" s="363" t="str">
        <f t="shared" si="177"/>
        <v/>
      </c>
      <c r="AO787" s="363">
        <f t="shared" si="187"/>
        <v>0</v>
      </c>
      <c r="AP787" s="363">
        <f t="shared" si="183"/>
        <v>0</v>
      </c>
      <c r="AQ787" s="364">
        <f t="shared" si="188"/>
        <v>0</v>
      </c>
      <c r="AR787" s="365">
        <f t="shared" si="189"/>
        <v>0</v>
      </c>
      <c r="AZ787" s="316"/>
      <c r="BA787" s="317"/>
      <c r="BB787" s="318"/>
      <c r="BC787" s="345"/>
      <c r="BD787" s="318"/>
      <c r="BE787" s="345"/>
      <c r="BF787" s="318"/>
      <c r="BG787" s="345"/>
      <c r="BH787" s="318"/>
      <c r="BI787" s="345"/>
      <c r="BJ787" s="319"/>
      <c r="BK787" s="345"/>
      <c r="BL787" s="318"/>
      <c r="BM787" s="346"/>
      <c r="BO787" s="27" t="e">
        <f t="shared" si="184"/>
        <v>#DIV/0!</v>
      </c>
      <c r="BP787" s="27">
        <f t="shared" si="185"/>
        <v>0</v>
      </c>
    </row>
    <row r="788" spans="22:68" x14ac:dyDescent="0.25">
      <c r="V788" s="313"/>
      <c r="W788" s="309"/>
      <c r="X788" s="314"/>
      <c r="Y788" s="398"/>
      <c r="Z788" s="399"/>
      <c r="AA788" s="450" t="str">
        <f t="shared" si="178"/>
        <v/>
      </c>
      <c r="AB788" s="363" t="str">
        <f t="shared" si="176"/>
        <v/>
      </c>
      <c r="AC788" s="363">
        <f t="shared" si="179"/>
        <v>0</v>
      </c>
      <c r="AD788" s="363">
        <f t="shared" si="180"/>
        <v>0</v>
      </c>
      <c r="AE788" s="364">
        <f t="shared" si="181"/>
        <v>0</v>
      </c>
      <c r="AF788" s="365">
        <f t="shared" si="182"/>
        <v>0</v>
      </c>
      <c r="AG788" s="340"/>
      <c r="AH788" s="313"/>
      <c r="AI788" s="309"/>
      <c r="AJ788" s="314"/>
      <c r="AK788" s="398"/>
      <c r="AL788" s="399"/>
      <c r="AM788" s="450" t="str">
        <f t="shared" si="186"/>
        <v/>
      </c>
      <c r="AN788" s="363" t="str">
        <f t="shared" si="177"/>
        <v/>
      </c>
      <c r="AO788" s="363">
        <f t="shared" si="187"/>
        <v>0</v>
      </c>
      <c r="AP788" s="363">
        <f t="shared" si="183"/>
        <v>0</v>
      </c>
      <c r="AQ788" s="364">
        <f t="shared" si="188"/>
        <v>0</v>
      </c>
      <c r="AR788" s="365">
        <f t="shared" si="189"/>
        <v>0</v>
      </c>
      <c r="AZ788" s="316"/>
      <c r="BA788" s="317"/>
      <c r="BB788" s="318"/>
      <c r="BC788" s="345"/>
      <c r="BD788" s="318"/>
      <c r="BE788" s="345"/>
      <c r="BF788" s="318"/>
      <c r="BG788" s="345"/>
      <c r="BH788" s="318"/>
      <c r="BI788" s="345"/>
      <c r="BJ788" s="319"/>
      <c r="BK788" s="345"/>
      <c r="BL788" s="318"/>
      <c r="BM788" s="346"/>
      <c r="BO788" s="27" t="e">
        <f t="shared" si="184"/>
        <v>#DIV/0!</v>
      </c>
      <c r="BP788" s="27">
        <f t="shared" si="185"/>
        <v>0</v>
      </c>
    </row>
    <row r="789" spans="22:68" x14ac:dyDescent="0.25">
      <c r="V789" s="313"/>
      <c r="W789" s="309"/>
      <c r="X789" s="314"/>
      <c r="Y789" s="398"/>
      <c r="Z789" s="399"/>
      <c r="AA789" s="450" t="str">
        <f t="shared" si="178"/>
        <v/>
      </c>
      <c r="AB789" s="363" t="str">
        <f t="shared" si="176"/>
        <v/>
      </c>
      <c r="AC789" s="363">
        <f t="shared" si="179"/>
        <v>0</v>
      </c>
      <c r="AD789" s="363">
        <f t="shared" si="180"/>
        <v>0</v>
      </c>
      <c r="AE789" s="364">
        <f t="shared" si="181"/>
        <v>0</v>
      </c>
      <c r="AF789" s="365">
        <f t="shared" si="182"/>
        <v>0</v>
      </c>
      <c r="AG789" s="340"/>
      <c r="AH789" s="313"/>
      <c r="AI789" s="309"/>
      <c r="AJ789" s="314"/>
      <c r="AK789" s="398"/>
      <c r="AL789" s="399"/>
      <c r="AM789" s="450" t="str">
        <f t="shared" si="186"/>
        <v/>
      </c>
      <c r="AN789" s="363" t="str">
        <f t="shared" si="177"/>
        <v/>
      </c>
      <c r="AO789" s="363">
        <f t="shared" si="187"/>
        <v>0</v>
      </c>
      <c r="AP789" s="363">
        <f t="shared" si="183"/>
        <v>0</v>
      </c>
      <c r="AQ789" s="364">
        <f t="shared" si="188"/>
        <v>0</v>
      </c>
      <c r="AR789" s="365">
        <f t="shared" si="189"/>
        <v>0</v>
      </c>
      <c r="AZ789" s="316"/>
      <c r="BA789" s="317"/>
      <c r="BB789" s="318"/>
      <c r="BC789" s="345"/>
      <c r="BD789" s="318"/>
      <c r="BE789" s="345"/>
      <c r="BF789" s="318"/>
      <c r="BG789" s="345"/>
      <c r="BH789" s="318"/>
      <c r="BI789" s="345"/>
      <c r="BJ789" s="319"/>
      <c r="BK789" s="345"/>
      <c r="BL789" s="318"/>
      <c r="BM789" s="346"/>
      <c r="BO789" s="27" t="e">
        <f t="shared" si="184"/>
        <v>#DIV/0!</v>
      </c>
      <c r="BP789" s="27">
        <f t="shared" si="185"/>
        <v>0</v>
      </c>
    </row>
    <row r="790" spans="22:68" x14ac:dyDescent="0.25">
      <c r="V790" s="313"/>
      <c r="W790" s="309"/>
      <c r="X790" s="314"/>
      <c r="Y790" s="398"/>
      <c r="Z790" s="399"/>
      <c r="AA790" s="450" t="str">
        <f t="shared" si="178"/>
        <v/>
      </c>
      <c r="AB790" s="363" t="str">
        <f t="shared" si="176"/>
        <v/>
      </c>
      <c r="AC790" s="363">
        <f t="shared" si="179"/>
        <v>0</v>
      </c>
      <c r="AD790" s="363">
        <f t="shared" si="180"/>
        <v>0</v>
      </c>
      <c r="AE790" s="364">
        <f t="shared" si="181"/>
        <v>0</v>
      </c>
      <c r="AF790" s="365">
        <f t="shared" si="182"/>
        <v>0</v>
      </c>
      <c r="AG790" s="340"/>
      <c r="AH790" s="313"/>
      <c r="AI790" s="309"/>
      <c r="AJ790" s="314"/>
      <c r="AK790" s="398"/>
      <c r="AL790" s="399"/>
      <c r="AM790" s="450" t="str">
        <f t="shared" si="186"/>
        <v/>
      </c>
      <c r="AN790" s="363" t="str">
        <f t="shared" si="177"/>
        <v/>
      </c>
      <c r="AO790" s="363">
        <f t="shared" si="187"/>
        <v>0</v>
      </c>
      <c r="AP790" s="363">
        <f t="shared" si="183"/>
        <v>0</v>
      </c>
      <c r="AQ790" s="364">
        <f t="shared" si="188"/>
        <v>0</v>
      </c>
      <c r="AR790" s="365">
        <f t="shared" si="189"/>
        <v>0</v>
      </c>
      <c r="AZ790" s="316"/>
      <c r="BA790" s="317"/>
      <c r="BB790" s="318"/>
      <c r="BC790" s="345"/>
      <c r="BD790" s="318"/>
      <c r="BE790" s="345"/>
      <c r="BF790" s="318"/>
      <c r="BG790" s="345"/>
      <c r="BH790" s="318"/>
      <c r="BI790" s="345"/>
      <c r="BJ790" s="319"/>
      <c r="BK790" s="345"/>
      <c r="BL790" s="318"/>
      <c r="BM790" s="346"/>
      <c r="BO790" s="27" t="e">
        <f t="shared" si="184"/>
        <v>#DIV/0!</v>
      </c>
      <c r="BP790" s="27">
        <f t="shared" si="185"/>
        <v>0</v>
      </c>
    </row>
    <row r="791" spans="22:68" x14ac:dyDescent="0.25">
      <c r="V791" s="313"/>
      <c r="W791" s="309"/>
      <c r="X791" s="314"/>
      <c r="Y791" s="398"/>
      <c r="Z791" s="399"/>
      <c r="AA791" s="450" t="str">
        <f t="shared" si="178"/>
        <v/>
      </c>
      <c r="AB791" s="363" t="str">
        <f t="shared" si="176"/>
        <v/>
      </c>
      <c r="AC791" s="363">
        <f t="shared" si="179"/>
        <v>0</v>
      </c>
      <c r="AD791" s="363">
        <f t="shared" si="180"/>
        <v>0</v>
      </c>
      <c r="AE791" s="364">
        <f t="shared" si="181"/>
        <v>0</v>
      </c>
      <c r="AF791" s="365">
        <f t="shared" si="182"/>
        <v>0</v>
      </c>
      <c r="AG791" s="340"/>
      <c r="AH791" s="313"/>
      <c r="AI791" s="309"/>
      <c r="AJ791" s="314"/>
      <c r="AK791" s="398"/>
      <c r="AL791" s="399"/>
      <c r="AM791" s="450" t="str">
        <f t="shared" si="186"/>
        <v/>
      </c>
      <c r="AN791" s="363" t="str">
        <f t="shared" si="177"/>
        <v/>
      </c>
      <c r="AO791" s="363">
        <f t="shared" si="187"/>
        <v>0</v>
      </c>
      <c r="AP791" s="363">
        <f t="shared" si="183"/>
        <v>0</v>
      </c>
      <c r="AQ791" s="364">
        <f t="shared" si="188"/>
        <v>0</v>
      </c>
      <c r="AR791" s="365">
        <f t="shared" si="189"/>
        <v>0</v>
      </c>
      <c r="AZ791" s="316"/>
      <c r="BA791" s="317"/>
      <c r="BB791" s="318"/>
      <c r="BC791" s="345"/>
      <c r="BD791" s="318"/>
      <c r="BE791" s="345"/>
      <c r="BF791" s="318"/>
      <c r="BG791" s="345"/>
      <c r="BH791" s="318"/>
      <c r="BI791" s="345"/>
      <c r="BJ791" s="319"/>
      <c r="BK791" s="345"/>
      <c r="BL791" s="318"/>
      <c r="BM791" s="346"/>
      <c r="BO791" s="27" t="e">
        <f t="shared" si="184"/>
        <v>#DIV/0!</v>
      </c>
      <c r="BP791" s="27">
        <f t="shared" si="185"/>
        <v>0</v>
      </c>
    </row>
    <row r="792" spans="22:68" x14ac:dyDescent="0.25">
      <c r="V792" s="313"/>
      <c r="W792" s="309"/>
      <c r="X792" s="314"/>
      <c r="Y792" s="398"/>
      <c r="Z792" s="399"/>
      <c r="AA792" s="450" t="str">
        <f t="shared" si="178"/>
        <v/>
      </c>
      <c r="AB792" s="363" t="str">
        <f t="shared" si="176"/>
        <v/>
      </c>
      <c r="AC792" s="363">
        <f t="shared" si="179"/>
        <v>0</v>
      </c>
      <c r="AD792" s="363">
        <f t="shared" si="180"/>
        <v>0</v>
      </c>
      <c r="AE792" s="364">
        <f t="shared" si="181"/>
        <v>0</v>
      </c>
      <c r="AF792" s="365">
        <f t="shared" si="182"/>
        <v>0</v>
      </c>
      <c r="AG792" s="340"/>
      <c r="AH792" s="313"/>
      <c r="AI792" s="309"/>
      <c r="AJ792" s="314"/>
      <c r="AK792" s="398"/>
      <c r="AL792" s="399"/>
      <c r="AM792" s="450" t="str">
        <f t="shared" si="186"/>
        <v/>
      </c>
      <c r="AN792" s="363" t="str">
        <f t="shared" si="177"/>
        <v/>
      </c>
      <c r="AO792" s="363">
        <f t="shared" si="187"/>
        <v>0</v>
      </c>
      <c r="AP792" s="363">
        <f t="shared" si="183"/>
        <v>0</v>
      </c>
      <c r="AQ792" s="364">
        <f t="shared" si="188"/>
        <v>0</v>
      </c>
      <c r="AR792" s="365">
        <f t="shared" si="189"/>
        <v>0</v>
      </c>
      <c r="AZ792" s="316"/>
      <c r="BA792" s="317"/>
      <c r="BB792" s="318"/>
      <c r="BC792" s="345"/>
      <c r="BD792" s="318"/>
      <c r="BE792" s="345"/>
      <c r="BF792" s="318"/>
      <c r="BG792" s="345"/>
      <c r="BH792" s="318"/>
      <c r="BI792" s="345"/>
      <c r="BJ792" s="321"/>
      <c r="BK792" s="345"/>
      <c r="BL792" s="318"/>
      <c r="BM792" s="346"/>
      <c r="BO792" s="27" t="e">
        <f t="shared" si="184"/>
        <v>#DIV/0!</v>
      </c>
      <c r="BP792" s="27">
        <f t="shared" si="185"/>
        <v>0</v>
      </c>
    </row>
    <row r="793" spans="22:68" x14ac:dyDescent="0.25">
      <c r="V793" s="313"/>
      <c r="W793" s="309"/>
      <c r="X793" s="314"/>
      <c r="Y793" s="398"/>
      <c r="Z793" s="399"/>
      <c r="AA793" s="450" t="str">
        <f t="shared" si="178"/>
        <v/>
      </c>
      <c r="AB793" s="363" t="str">
        <f t="shared" si="176"/>
        <v/>
      </c>
      <c r="AC793" s="363">
        <f t="shared" si="179"/>
        <v>0</v>
      </c>
      <c r="AD793" s="363">
        <f t="shared" si="180"/>
        <v>0</v>
      </c>
      <c r="AE793" s="364">
        <f t="shared" si="181"/>
        <v>0</v>
      </c>
      <c r="AF793" s="365">
        <f t="shared" si="182"/>
        <v>0</v>
      </c>
      <c r="AG793" s="340"/>
      <c r="AH793" s="313"/>
      <c r="AI793" s="309"/>
      <c r="AJ793" s="314"/>
      <c r="AK793" s="398"/>
      <c r="AL793" s="399"/>
      <c r="AM793" s="450" t="str">
        <f t="shared" si="186"/>
        <v/>
      </c>
      <c r="AN793" s="363" t="str">
        <f t="shared" si="177"/>
        <v/>
      </c>
      <c r="AO793" s="363">
        <f t="shared" si="187"/>
        <v>0</v>
      </c>
      <c r="AP793" s="363">
        <f t="shared" si="183"/>
        <v>0</v>
      </c>
      <c r="AQ793" s="364">
        <f t="shared" si="188"/>
        <v>0</v>
      </c>
      <c r="AR793" s="365">
        <f t="shared" si="189"/>
        <v>0</v>
      </c>
      <c r="AZ793" s="316"/>
      <c r="BA793" s="317"/>
      <c r="BB793" s="318"/>
      <c r="BC793" s="345"/>
      <c r="BD793" s="318"/>
      <c r="BE793" s="345"/>
      <c r="BF793" s="318"/>
      <c r="BG793" s="345"/>
      <c r="BH793" s="318"/>
      <c r="BI793" s="345"/>
      <c r="BJ793" s="324"/>
      <c r="BK793" s="345"/>
      <c r="BL793" s="318"/>
      <c r="BM793" s="346"/>
      <c r="BO793" s="27" t="e">
        <f t="shared" si="184"/>
        <v>#DIV/0!</v>
      </c>
      <c r="BP793" s="27">
        <f t="shared" si="185"/>
        <v>0</v>
      </c>
    </row>
    <row r="794" spans="22:68" x14ac:dyDescent="0.25">
      <c r="V794" s="313"/>
      <c r="W794" s="309"/>
      <c r="X794" s="314"/>
      <c r="Y794" s="398"/>
      <c r="Z794" s="399"/>
      <c r="AA794" s="450" t="str">
        <f t="shared" si="178"/>
        <v/>
      </c>
      <c r="AB794" s="363" t="str">
        <f t="shared" si="176"/>
        <v/>
      </c>
      <c r="AC794" s="363">
        <f t="shared" si="179"/>
        <v>0</v>
      </c>
      <c r="AD794" s="363">
        <f t="shared" si="180"/>
        <v>0</v>
      </c>
      <c r="AE794" s="364">
        <f t="shared" si="181"/>
        <v>0</v>
      </c>
      <c r="AF794" s="365">
        <f t="shared" si="182"/>
        <v>0</v>
      </c>
      <c r="AG794" s="340"/>
      <c r="AH794" s="313"/>
      <c r="AI794" s="309"/>
      <c r="AJ794" s="314"/>
      <c r="AK794" s="398"/>
      <c r="AL794" s="399"/>
      <c r="AM794" s="450" t="str">
        <f t="shared" si="186"/>
        <v/>
      </c>
      <c r="AN794" s="363" t="str">
        <f t="shared" si="177"/>
        <v/>
      </c>
      <c r="AO794" s="363">
        <f t="shared" si="187"/>
        <v>0</v>
      </c>
      <c r="AP794" s="363">
        <f t="shared" si="183"/>
        <v>0</v>
      </c>
      <c r="AQ794" s="364">
        <f t="shared" si="188"/>
        <v>0</v>
      </c>
      <c r="AR794" s="365">
        <f t="shared" si="189"/>
        <v>0</v>
      </c>
      <c r="AZ794" s="316"/>
      <c r="BA794" s="317"/>
      <c r="BB794" s="318"/>
      <c r="BC794" s="345"/>
      <c r="BD794" s="318"/>
      <c r="BE794" s="345"/>
      <c r="BF794" s="318"/>
      <c r="BG794" s="345"/>
      <c r="BH794" s="318"/>
      <c r="BI794" s="345"/>
      <c r="BJ794" s="319"/>
      <c r="BK794" s="345"/>
      <c r="BL794" s="318"/>
      <c r="BM794" s="346"/>
      <c r="BO794" s="27" t="e">
        <f t="shared" si="184"/>
        <v>#DIV/0!</v>
      </c>
      <c r="BP794" s="27">
        <f t="shared" si="185"/>
        <v>0</v>
      </c>
    </row>
    <row r="795" spans="22:68" x14ac:dyDescent="0.25">
      <c r="V795" s="313"/>
      <c r="W795" s="309"/>
      <c r="X795" s="314"/>
      <c r="Y795" s="398"/>
      <c r="Z795" s="399"/>
      <c r="AA795" s="450" t="str">
        <f t="shared" si="178"/>
        <v/>
      </c>
      <c r="AB795" s="363" t="str">
        <f t="shared" si="176"/>
        <v/>
      </c>
      <c r="AC795" s="363">
        <f t="shared" si="179"/>
        <v>0</v>
      </c>
      <c r="AD795" s="363">
        <f t="shared" si="180"/>
        <v>0</v>
      </c>
      <c r="AE795" s="364">
        <f t="shared" si="181"/>
        <v>0</v>
      </c>
      <c r="AF795" s="365">
        <f t="shared" si="182"/>
        <v>0</v>
      </c>
      <c r="AG795" s="340"/>
      <c r="AH795" s="313"/>
      <c r="AI795" s="309"/>
      <c r="AJ795" s="314"/>
      <c r="AK795" s="398"/>
      <c r="AL795" s="399"/>
      <c r="AM795" s="450" t="str">
        <f t="shared" si="186"/>
        <v/>
      </c>
      <c r="AN795" s="363" t="str">
        <f t="shared" si="177"/>
        <v/>
      </c>
      <c r="AO795" s="363">
        <f t="shared" si="187"/>
        <v>0</v>
      </c>
      <c r="AP795" s="363">
        <f t="shared" si="183"/>
        <v>0</v>
      </c>
      <c r="AQ795" s="364">
        <f t="shared" si="188"/>
        <v>0</v>
      </c>
      <c r="AR795" s="365">
        <f t="shared" si="189"/>
        <v>0</v>
      </c>
      <c r="AZ795" s="316"/>
      <c r="BA795" s="317"/>
      <c r="BB795" s="318"/>
      <c r="BC795" s="345"/>
      <c r="BD795" s="318"/>
      <c r="BE795" s="345"/>
      <c r="BF795" s="318"/>
      <c r="BG795" s="345"/>
      <c r="BH795" s="318"/>
      <c r="BI795" s="345"/>
      <c r="BJ795" s="319"/>
      <c r="BK795" s="345"/>
      <c r="BL795" s="318"/>
      <c r="BM795" s="346"/>
      <c r="BO795" s="27" t="e">
        <f t="shared" si="184"/>
        <v>#DIV/0!</v>
      </c>
      <c r="BP795" s="27">
        <f t="shared" si="185"/>
        <v>0</v>
      </c>
    </row>
    <row r="796" spans="22:68" x14ac:dyDescent="0.25">
      <c r="V796" s="313"/>
      <c r="W796" s="309"/>
      <c r="X796" s="314"/>
      <c r="Y796" s="398"/>
      <c r="Z796" s="399"/>
      <c r="AA796" s="450" t="str">
        <f t="shared" si="178"/>
        <v/>
      </c>
      <c r="AB796" s="363" t="str">
        <f t="shared" si="176"/>
        <v/>
      </c>
      <c r="AC796" s="363">
        <f t="shared" si="179"/>
        <v>0</v>
      </c>
      <c r="AD796" s="363">
        <f t="shared" si="180"/>
        <v>0</v>
      </c>
      <c r="AE796" s="364">
        <f t="shared" si="181"/>
        <v>0</v>
      </c>
      <c r="AF796" s="365">
        <f t="shared" si="182"/>
        <v>0</v>
      </c>
      <c r="AG796" s="340"/>
      <c r="AH796" s="313"/>
      <c r="AI796" s="309"/>
      <c r="AJ796" s="314"/>
      <c r="AK796" s="398"/>
      <c r="AL796" s="399"/>
      <c r="AM796" s="450" t="str">
        <f t="shared" si="186"/>
        <v/>
      </c>
      <c r="AN796" s="363" t="str">
        <f t="shared" si="177"/>
        <v/>
      </c>
      <c r="AO796" s="363">
        <f t="shared" si="187"/>
        <v>0</v>
      </c>
      <c r="AP796" s="363">
        <f t="shared" si="183"/>
        <v>0</v>
      </c>
      <c r="AQ796" s="364">
        <f t="shared" si="188"/>
        <v>0</v>
      </c>
      <c r="AR796" s="365">
        <f t="shared" si="189"/>
        <v>0</v>
      </c>
      <c r="AZ796" s="316"/>
      <c r="BA796" s="317"/>
      <c r="BB796" s="318"/>
      <c r="BC796" s="345"/>
      <c r="BD796" s="318"/>
      <c r="BE796" s="345"/>
      <c r="BF796" s="318"/>
      <c r="BG796" s="345"/>
      <c r="BH796" s="318"/>
      <c r="BI796" s="345"/>
      <c r="BJ796" s="319"/>
      <c r="BK796" s="345"/>
      <c r="BL796" s="318"/>
      <c r="BM796" s="346"/>
      <c r="BO796" s="27" t="e">
        <f t="shared" si="184"/>
        <v>#DIV/0!</v>
      </c>
      <c r="BP796" s="27">
        <f t="shared" si="185"/>
        <v>0</v>
      </c>
    </row>
    <row r="797" spans="22:68" x14ac:dyDescent="0.25">
      <c r="V797" s="313"/>
      <c r="W797" s="309"/>
      <c r="X797" s="314"/>
      <c r="Y797" s="398"/>
      <c r="Z797" s="399"/>
      <c r="AA797" s="450" t="str">
        <f t="shared" si="178"/>
        <v/>
      </c>
      <c r="AB797" s="363" t="str">
        <f t="shared" si="176"/>
        <v/>
      </c>
      <c r="AC797" s="363">
        <f t="shared" si="179"/>
        <v>0</v>
      </c>
      <c r="AD797" s="363">
        <f t="shared" si="180"/>
        <v>0</v>
      </c>
      <c r="AE797" s="364">
        <f t="shared" si="181"/>
        <v>0</v>
      </c>
      <c r="AF797" s="365">
        <f t="shared" si="182"/>
        <v>0</v>
      </c>
      <c r="AG797" s="340"/>
      <c r="AH797" s="313"/>
      <c r="AI797" s="309"/>
      <c r="AJ797" s="314"/>
      <c r="AK797" s="398"/>
      <c r="AL797" s="399"/>
      <c r="AM797" s="450" t="str">
        <f t="shared" si="186"/>
        <v/>
      </c>
      <c r="AN797" s="363" t="str">
        <f t="shared" si="177"/>
        <v/>
      </c>
      <c r="AO797" s="363">
        <f t="shared" si="187"/>
        <v>0</v>
      </c>
      <c r="AP797" s="363">
        <f t="shared" si="183"/>
        <v>0</v>
      </c>
      <c r="AQ797" s="364">
        <f t="shared" si="188"/>
        <v>0</v>
      </c>
      <c r="AR797" s="365">
        <f t="shared" si="189"/>
        <v>0</v>
      </c>
      <c r="AZ797" s="316"/>
      <c r="BA797" s="317"/>
      <c r="BB797" s="318"/>
      <c r="BC797" s="345"/>
      <c r="BD797" s="318"/>
      <c r="BE797" s="345"/>
      <c r="BF797" s="318"/>
      <c r="BG797" s="345"/>
      <c r="BH797" s="318"/>
      <c r="BI797" s="345"/>
      <c r="BJ797" s="319"/>
      <c r="BK797" s="345"/>
      <c r="BL797" s="318"/>
      <c r="BM797" s="346"/>
      <c r="BO797" s="27" t="e">
        <f t="shared" si="184"/>
        <v>#DIV/0!</v>
      </c>
      <c r="BP797" s="27">
        <f t="shared" si="185"/>
        <v>0</v>
      </c>
    </row>
    <row r="798" spans="22:68" x14ac:dyDescent="0.25">
      <c r="V798" s="313"/>
      <c r="W798" s="309"/>
      <c r="X798" s="314"/>
      <c r="Y798" s="398"/>
      <c r="Z798" s="399"/>
      <c r="AA798" s="450" t="str">
        <f t="shared" si="178"/>
        <v/>
      </c>
      <c r="AB798" s="363" t="str">
        <f t="shared" si="176"/>
        <v/>
      </c>
      <c r="AC798" s="363">
        <f t="shared" si="179"/>
        <v>0</v>
      </c>
      <c r="AD798" s="363">
        <f t="shared" si="180"/>
        <v>0</v>
      </c>
      <c r="AE798" s="364">
        <f t="shared" si="181"/>
        <v>0</v>
      </c>
      <c r="AF798" s="365">
        <f t="shared" si="182"/>
        <v>0</v>
      </c>
      <c r="AG798" s="340"/>
      <c r="AH798" s="313"/>
      <c r="AI798" s="309"/>
      <c r="AJ798" s="314"/>
      <c r="AK798" s="398"/>
      <c r="AL798" s="399"/>
      <c r="AM798" s="450" t="str">
        <f t="shared" si="186"/>
        <v/>
      </c>
      <c r="AN798" s="363" t="str">
        <f t="shared" si="177"/>
        <v/>
      </c>
      <c r="AO798" s="363">
        <f t="shared" si="187"/>
        <v>0</v>
      </c>
      <c r="AP798" s="363">
        <f t="shared" si="183"/>
        <v>0</v>
      </c>
      <c r="AQ798" s="364">
        <f t="shared" si="188"/>
        <v>0</v>
      </c>
      <c r="AR798" s="365">
        <f t="shared" si="189"/>
        <v>0</v>
      </c>
      <c r="AZ798" s="316"/>
      <c r="BA798" s="317"/>
      <c r="BB798" s="318"/>
      <c r="BC798" s="345"/>
      <c r="BD798" s="318"/>
      <c r="BE798" s="345"/>
      <c r="BF798" s="318"/>
      <c r="BG798" s="345"/>
      <c r="BH798" s="318"/>
      <c r="BI798" s="345"/>
      <c r="BJ798" s="319"/>
      <c r="BK798" s="345"/>
      <c r="BL798" s="318"/>
      <c r="BM798" s="346"/>
      <c r="BO798" s="27" t="e">
        <f t="shared" si="184"/>
        <v>#DIV/0!</v>
      </c>
      <c r="BP798" s="27">
        <f t="shared" si="185"/>
        <v>0</v>
      </c>
    </row>
    <row r="799" spans="22:68" x14ac:dyDescent="0.25">
      <c r="V799" s="313"/>
      <c r="W799" s="309"/>
      <c r="X799" s="314"/>
      <c r="Y799" s="398"/>
      <c r="Z799" s="399"/>
      <c r="AA799" s="450" t="str">
        <f t="shared" si="178"/>
        <v/>
      </c>
      <c r="AB799" s="363" t="str">
        <f t="shared" si="176"/>
        <v/>
      </c>
      <c r="AC799" s="363">
        <f t="shared" si="179"/>
        <v>0</v>
      </c>
      <c r="AD799" s="363">
        <f t="shared" si="180"/>
        <v>0</v>
      </c>
      <c r="AE799" s="364">
        <f t="shared" si="181"/>
        <v>0</v>
      </c>
      <c r="AF799" s="365">
        <f t="shared" si="182"/>
        <v>0</v>
      </c>
      <c r="AG799" s="340"/>
      <c r="AH799" s="313"/>
      <c r="AI799" s="309"/>
      <c r="AJ799" s="314"/>
      <c r="AK799" s="398"/>
      <c r="AL799" s="399"/>
      <c r="AM799" s="450" t="str">
        <f t="shared" si="186"/>
        <v/>
      </c>
      <c r="AN799" s="363" t="str">
        <f t="shared" si="177"/>
        <v/>
      </c>
      <c r="AO799" s="363">
        <f t="shared" si="187"/>
        <v>0</v>
      </c>
      <c r="AP799" s="363">
        <f t="shared" si="183"/>
        <v>0</v>
      </c>
      <c r="AQ799" s="364">
        <f t="shared" si="188"/>
        <v>0</v>
      </c>
      <c r="AR799" s="365">
        <f t="shared" si="189"/>
        <v>0</v>
      </c>
      <c r="AZ799" s="316"/>
      <c r="BA799" s="317"/>
      <c r="BB799" s="318"/>
      <c r="BC799" s="345"/>
      <c r="BD799" s="318"/>
      <c r="BE799" s="345"/>
      <c r="BF799" s="318"/>
      <c r="BG799" s="345"/>
      <c r="BH799" s="318"/>
      <c r="BI799" s="345"/>
      <c r="BJ799" s="319"/>
      <c r="BK799" s="345"/>
      <c r="BL799" s="318"/>
      <c r="BM799" s="346"/>
      <c r="BO799" s="27" t="e">
        <f t="shared" si="184"/>
        <v>#DIV/0!</v>
      </c>
      <c r="BP799" s="27">
        <f t="shared" si="185"/>
        <v>0</v>
      </c>
    </row>
    <row r="800" spans="22:68" x14ac:dyDescent="0.25">
      <c r="V800" s="313"/>
      <c r="W800" s="309"/>
      <c r="X800" s="314"/>
      <c r="Y800" s="398"/>
      <c r="Z800" s="399"/>
      <c r="AA800" s="450" t="str">
        <f t="shared" si="178"/>
        <v/>
      </c>
      <c r="AB800" s="363" t="str">
        <f t="shared" si="176"/>
        <v/>
      </c>
      <c r="AC800" s="363">
        <f t="shared" si="179"/>
        <v>0</v>
      </c>
      <c r="AD800" s="363">
        <f t="shared" si="180"/>
        <v>0</v>
      </c>
      <c r="AE800" s="364">
        <f t="shared" si="181"/>
        <v>0</v>
      </c>
      <c r="AF800" s="365">
        <f t="shared" si="182"/>
        <v>0</v>
      </c>
      <c r="AG800" s="340"/>
      <c r="AH800" s="313"/>
      <c r="AI800" s="309"/>
      <c r="AJ800" s="314"/>
      <c r="AK800" s="398"/>
      <c r="AL800" s="399"/>
      <c r="AM800" s="450" t="str">
        <f t="shared" si="186"/>
        <v/>
      </c>
      <c r="AN800" s="363" t="str">
        <f t="shared" si="177"/>
        <v/>
      </c>
      <c r="AO800" s="363">
        <f t="shared" si="187"/>
        <v>0</v>
      </c>
      <c r="AP800" s="363">
        <f t="shared" si="183"/>
        <v>0</v>
      </c>
      <c r="AQ800" s="364">
        <f t="shared" si="188"/>
        <v>0</v>
      </c>
      <c r="AR800" s="365">
        <f t="shared" si="189"/>
        <v>0</v>
      </c>
      <c r="AZ800" s="316"/>
      <c r="BA800" s="317"/>
      <c r="BB800" s="318"/>
      <c r="BC800" s="345"/>
      <c r="BD800" s="318"/>
      <c r="BE800" s="345"/>
      <c r="BF800" s="318"/>
      <c r="BG800" s="345"/>
      <c r="BH800" s="318"/>
      <c r="BI800" s="345"/>
      <c r="BJ800" s="319"/>
      <c r="BK800" s="345"/>
      <c r="BL800" s="318"/>
      <c r="BM800" s="346"/>
      <c r="BO800" s="27" t="e">
        <f t="shared" si="184"/>
        <v>#DIV/0!</v>
      </c>
      <c r="BP800" s="27">
        <f t="shared" si="185"/>
        <v>0</v>
      </c>
    </row>
    <row r="801" spans="22:68" x14ac:dyDescent="0.25">
      <c r="V801" s="313"/>
      <c r="W801" s="309"/>
      <c r="X801" s="314"/>
      <c r="Y801" s="398"/>
      <c r="Z801" s="399"/>
      <c r="AA801" s="450" t="str">
        <f t="shared" si="178"/>
        <v/>
      </c>
      <c r="AB801" s="363" t="str">
        <f t="shared" si="176"/>
        <v/>
      </c>
      <c r="AC801" s="363">
        <f t="shared" si="179"/>
        <v>0</v>
      </c>
      <c r="AD801" s="363">
        <f t="shared" si="180"/>
        <v>0</v>
      </c>
      <c r="AE801" s="364">
        <f t="shared" si="181"/>
        <v>0</v>
      </c>
      <c r="AF801" s="365">
        <f t="shared" si="182"/>
        <v>0</v>
      </c>
      <c r="AG801" s="340"/>
      <c r="AH801" s="313"/>
      <c r="AI801" s="309"/>
      <c r="AJ801" s="314"/>
      <c r="AK801" s="398"/>
      <c r="AL801" s="399"/>
      <c r="AM801" s="450" t="str">
        <f t="shared" si="186"/>
        <v/>
      </c>
      <c r="AN801" s="363" t="str">
        <f t="shared" si="177"/>
        <v/>
      </c>
      <c r="AO801" s="363">
        <f t="shared" si="187"/>
        <v>0</v>
      </c>
      <c r="AP801" s="363">
        <f t="shared" si="183"/>
        <v>0</v>
      </c>
      <c r="AQ801" s="364">
        <f t="shared" si="188"/>
        <v>0</v>
      </c>
      <c r="AR801" s="365">
        <f t="shared" si="189"/>
        <v>0</v>
      </c>
      <c r="AZ801" s="316"/>
      <c r="BA801" s="317"/>
      <c r="BB801" s="318"/>
      <c r="BC801" s="345"/>
      <c r="BD801" s="318"/>
      <c r="BE801" s="345"/>
      <c r="BF801" s="318"/>
      <c r="BG801" s="345"/>
      <c r="BH801" s="318"/>
      <c r="BI801" s="345"/>
      <c r="BJ801" s="319"/>
      <c r="BK801" s="345"/>
      <c r="BL801" s="318"/>
      <c r="BM801" s="346"/>
      <c r="BO801" s="27" t="e">
        <f t="shared" si="184"/>
        <v>#DIV/0!</v>
      </c>
      <c r="BP801" s="27">
        <f t="shared" si="185"/>
        <v>0</v>
      </c>
    </row>
    <row r="802" spans="22:68" x14ac:dyDescent="0.25">
      <c r="V802" s="313"/>
      <c r="W802" s="309"/>
      <c r="X802" s="314"/>
      <c r="Y802" s="398"/>
      <c r="Z802" s="399"/>
      <c r="AA802" s="450" t="str">
        <f t="shared" si="178"/>
        <v/>
      </c>
      <c r="AB802" s="363" t="str">
        <f t="shared" si="176"/>
        <v/>
      </c>
      <c r="AC802" s="363">
        <f t="shared" si="179"/>
        <v>0</v>
      </c>
      <c r="AD802" s="363">
        <f t="shared" si="180"/>
        <v>0</v>
      </c>
      <c r="AE802" s="364">
        <f t="shared" si="181"/>
        <v>0</v>
      </c>
      <c r="AF802" s="365">
        <f t="shared" si="182"/>
        <v>0</v>
      </c>
      <c r="AG802" s="340"/>
      <c r="AH802" s="313"/>
      <c r="AI802" s="309"/>
      <c r="AJ802" s="314"/>
      <c r="AK802" s="398"/>
      <c r="AL802" s="399"/>
      <c r="AM802" s="450" t="str">
        <f t="shared" si="186"/>
        <v/>
      </c>
      <c r="AN802" s="363" t="str">
        <f t="shared" si="177"/>
        <v/>
      </c>
      <c r="AO802" s="363">
        <f t="shared" si="187"/>
        <v>0</v>
      </c>
      <c r="AP802" s="363">
        <f t="shared" si="183"/>
        <v>0</v>
      </c>
      <c r="AQ802" s="364">
        <f t="shared" si="188"/>
        <v>0</v>
      </c>
      <c r="AR802" s="365">
        <f t="shared" si="189"/>
        <v>0</v>
      </c>
      <c r="AZ802" s="316"/>
      <c r="BA802" s="317"/>
      <c r="BB802" s="318"/>
      <c r="BC802" s="345"/>
      <c r="BD802" s="318"/>
      <c r="BE802" s="345"/>
      <c r="BF802" s="318"/>
      <c r="BG802" s="345"/>
      <c r="BH802" s="318"/>
      <c r="BI802" s="345"/>
      <c r="BJ802" s="319"/>
      <c r="BK802" s="345"/>
      <c r="BL802" s="318"/>
      <c r="BM802" s="346"/>
      <c r="BO802" s="27" t="e">
        <f t="shared" si="184"/>
        <v>#DIV/0!</v>
      </c>
      <c r="BP802" s="27">
        <f t="shared" si="185"/>
        <v>0</v>
      </c>
    </row>
    <row r="803" spans="22:68" x14ac:dyDescent="0.25">
      <c r="V803" s="313"/>
      <c r="W803" s="309"/>
      <c r="X803" s="314"/>
      <c r="Y803" s="398"/>
      <c r="Z803" s="399"/>
      <c r="AA803" s="450" t="str">
        <f t="shared" si="178"/>
        <v/>
      </c>
      <c r="AB803" s="363" t="str">
        <f t="shared" si="176"/>
        <v/>
      </c>
      <c r="AC803" s="363">
        <f t="shared" si="179"/>
        <v>0</v>
      </c>
      <c r="AD803" s="363">
        <f t="shared" si="180"/>
        <v>0</v>
      </c>
      <c r="AE803" s="364">
        <f t="shared" si="181"/>
        <v>0</v>
      </c>
      <c r="AF803" s="365">
        <f t="shared" si="182"/>
        <v>0</v>
      </c>
      <c r="AG803" s="340"/>
      <c r="AH803" s="313"/>
      <c r="AI803" s="309"/>
      <c r="AJ803" s="314"/>
      <c r="AK803" s="398"/>
      <c r="AL803" s="399"/>
      <c r="AM803" s="450" t="str">
        <f t="shared" si="186"/>
        <v/>
      </c>
      <c r="AN803" s="363" t="str">
        <f t="shared" si="177"/>
        <v/>
      </c>
      <c r="AO803" s="363">
        <f t="shared" si="187"/>
        <v>0</v>
      </c>
      <c r="AP803" s="363">
        <f t="shared" si="183"/>
        <v>0</v>
      </c>
      <c r="AQ803" s="364">
        <f t="shared" si="188"/>
        <v>0</v>
      </c>
      <c r="AR803" s="365">
        <f t="shared" si="189"/>
        <v>0</v>
      </c>
      <c r="AZ803" s="316"/>
      <c r="BA803" s="317"/>
      <c r="BB803" s="318"/>
      <c r="BC803" s="345"/>
      <c r="BD803" s="318"/>
      <c r="BE803" s="345"/>
      <c r="BF803" s="318"/>
      <c r="BG803" s="345"/>
      <c r="BH803" s="318"/>
      <c r="BI803" s="345"/>
      <c r="BJ803" s="319"/>
      <c r="BK803" s="345"/>
      <c r="BL803" s="318"/>
      <c r="BM803" s="346"/>
      <c r="BO803" s="27" t="e">
        <f t="shared" si="184"/>
        <v>#DIV/0!</v>
      </c>
      <c r="BP803" s="27">
        <f t="shared" si="185"/>
        <v>0</v>
      </c>
    </row>
    <row r="804" spans="22:68" x14ac:dyDescent="0.25">
      <c r="V804" s="313"/>
      <c r="W804" s="309"/>
      <c r="X804" s="314"/>
      <c r="Y804" s="398"/>
      <c r="Z804" s="399"/>
      <c r="AA804" s="450" t="str">
        <f t="shared" si="178"/>
        <v/>
      </c>
      <c r="AB804" s="363" t="str">
        <f t="shared" si="176"/>
        <v/>
      </c>
      <c r="AC804" s="363">
        <f t="shared" si="179"/>
        <v>0</v>
      </c>
      <c r="AD804" s="363">
        <f t="shared" si="180"/>
        <v>0</v>
      </c>
      <c r="AE804" s="364">
        <f t="shared" si="181"/>
        <v>0</v>
      </c>
      <c r="AF804" s="365">
        <f t="shared" si="182"/>
        <v>0</v>
      </c>
      <c r="AG804" s="340"/>
      <c r="AH804" s="313"/>
      <c r="AI804" s="309"/>
      <c r="AJ804" s="314"/>
      <c r="AK804" s="398"/>
      <c r="AL804" s="399"/>
      <c r="AM804" s="450" t="str">
        <f t="shared" si="186"/>
        <v/>
      </c>
      <c r="AN804" s="363" t="str">
        <f t="shared" si="177"/>
        <v/>
      </c>
      <c r="AO804" s="363">
        <f t="shared" si="187"/>
        <v>0</v>
      </c>
      <c r="AP804" s="363">
        <f t="shared" si="183"/>
        <v>0</v>
      </c>
      <c r="AQ804" s="364">
        <f t="shared" si="188"/>
        <v>0</v>
      </c>
      <c r="AR804" s="365">
        <f t="shared" si="189"/>
        <v>0</v>
      </c>
      <c r="AZ804" s="316"/>
      <c r="BA804" s="317"/>
      <c r="BB804" s="318"/>
      <c r="BC804" s="345"/>
      <c r="BD804" s="318"/>
      <c r="BE804" s="345"/>
      <c r="BF804" s="318"/>
      <c r="BG804" s="345"/>
      <c r="BH804" s="318"/>
      <c r="BI804" s="345"/>
      <c r="BJ804" s="319"/>
      <c r="BK804" s="345"/>
      <c r="BL804" s="318"/>
      <c r="BM804" s="346"/>
      <c r="BO804" s="27" t="e">
        <f t="shared" si="184"/>
        <v>#DIV/0!</v>
      </c>
      <c r="BP804" s="27">
        <f t="shared" si="185"/>
        <v>0</v>
      </c>
    </row>
    <row r="805" spans="22:68" x14ac:dyDescent="0.25">
      <c r="V805" s="313"/>
      <c r="W805" s="309"/>
      <c r="X805" s="314"/>
      <c r="Y805" s="398"/>
      <c r="Z805" s="399"/>
      <c r="AA805" s="450" t="str">
        <f t="shared" si="178"/>
        <v/>
      </c>
      <c r="AB805" s="363" t="str">
        <f t="shared" si="176"/>
        <v/>
      </c>
      <c r="AC805" s="363">
        <f t="shared" si="179"/>
        <v>0</v>
      </c>
      <c r="AD805" s="363">
        <f t="shared" si="180"/>
        <v>0</v>
      </c>
      <c r="AE805" s="364">
        <f t="shared" si="181"/>
        <v>0</v>
      </c>
      <c r="AF805" s="365">
        <f t="shared" si="182"/>
        <v>0</v>
      </c>
      <c r="AG805" s="340"/>
      <c r="AH805" s="313"/>
      <c r="AI805" s="309"/>
      <c r="AJ805" s="314"/>
      <c r="AK805" s="398"/>
      <c r="AL805" s="399"/>
      <c r="AM805" s="450" t="str">
        <f t="shared" si="186"/>
        <v/>
      </c>
      <c r="AN805" s="363" t="str">
        <f t="shared" si="177"/>
        <v/>
      </c>
      <c r="AO805" s="363">
        <f t="shared" si="187"/>
        <v>0</v>
      </c>
      <c r="AP805" s="363">
        <f t="shared" si="183"/>
        <v>0</v>
      </c>
      <c r="AQ805" s="364">
        <f t="shared" si="188"/>
        <v>0</v>
      </c>
      <c r="AR805" s="365">
        <f t="shared" si="189"/>
        <v>0</v>
      </c>
      <c r="AZ805" s="316"/>
      <c r="BA805" s="317"/>
      <c r="BB805" s="318"/>
      <c r="BC805" s="345"/>
      <c r="BD805" s="318"/>
      <c r="BE805" s="345"/>
      <c r="BF805" s="318"/>
      <c r="BG805" s="345"/>
      <c r="BH805" s="318"/>
      <c r="BI805" s="345"/>
      <c r="BJ805" s="319"/>
      <c r="BK805" s="345"/>
      <c r="BL805" s="318"/>
      <c r="BM805" s="346"/>
      <c r="BO805" s="27" t="e">
        <f t="shared" si="184"/>
        <v>#DIV/0!</v>
      </c>
      <c r="BP805" s="27">
        <f t="shared" si="185"/>
        <v>0</v>
      </c>
    </row>
    <row r="806" spans="22:68" x14ac:dyDescent="0.25">
      <c r="V806" s="313"/>
      <c r="W806" s="309"/>
      <c r="X806" s="314"/>
      <c r="Y806" s="398"/>
      <c r="Z806" s="399"/>
      <c r="AA806" s="450" t="str">
        <f t="shared" si="178"/>
        <v/>
      </c>
      <c r="AB806" s="363" t="str">
        <f t="shared" si="176"/>
        <v/>
      </c>
      <c r="AC806" s="363">
        <f t="shared" si="179"/>
        <v>0</v>
      </c>
      <c r="AD806" s="363">
        <f t="shared" si="180"/>
        <v>0</v>
      </c>
      <c r="AE806" s="364">
        <f t="shared" si="181"/>
        <v>0</v>
      </c>
      <c r="AF806" s="365">
        <f t="shared" si="182"/>
        <v>0</v>
      </c>
      <c r="AG806" s="340"/>
      <c r="AH806" s="313"/>
      <c r="AI806" s="309"/>
      <c r="AJ806" s="314"/>
      <c r="AK806" s="398"/>
      <c r="AL806" s="399"/>
      <c r="AM806" s="450" t="str">
        <f t="shared" si="186"/>
        <v/>
      </c>
      <c r="AN806" s="363" t="str">
        <f t="shared" si="177"/>
        <v/>
      </c>
      <c r="AO806" s="363">
        <f t="shared" si="187"/>
        <v>0</v>
      </c>
      <c r="AP806" s="363">
        <f t="shared" si="183"/>
        <v>0</v>
      </c>
      <c r="AQ806" s="364">
        <f t="shared" si="188"/>
        <v>0</v>
      </c>
      <c r="AR806" s="365">
        <f t="shared" si="189"/>
        <v>0</v>
      </c>
      <c r="AZ806" s="316"/>
      <c r="BA806" s="317"/>
      <c r="BB806" s="318"/>
      <c r="BC806" s="345"/>
      <c r="BD806" s="318"/>
      <c r="BE806" s="345"/>
      <c r="BF806" s="318"/>
      <c r="BG806" s="345"/>
      <c r="BH806" s="318"/>
      <c r="BI806" s="345"/>
      <c r="BJ806" s="319"/>
      <c r="BK806" s="345"/>
      <c r="BL806" s="318"/>
      <c r="BM806" s="346"/>
      <c r="BO806" s="27" t="e">
        <f t="shared" si="184"/>
        <v>#DIV/0!</v>
      </c>
      <c r="BP806" s="27">
        <f t="shared" si="185"/>
        <v>0</v>
      </c>
    </row>
    <row r="807" spans="22:68" x14ac:dyDescent="0.25">
      <c r="V807" s="313"/>
      <c r="W807" s="309"/>
      <c r="X807" s="314"/>
      <c r="Y807" s="398"/>
      <c r="Z807" s="399"/>
      <c r="AA807" s="450" t="str">
        <f t="shared" si="178"/>
        <v/>
      </c>
      <c r="AB807" s="363" t="str">
        <f t="shared" si="176"/>
        <v/>
      </c>
      <c r="AC807" s="363">
        <f t="shared" si="179"/>
        <v>0</v>
      </c>
      <c r="AD807" s="363">
        <f t="shared" si="180"/>
        <v>0</v>
      </c>
      <c r="AE807" s="364">
        <f t="shared" si="181"/>
        <v>0</v>
      </c>
      <c r="AF807" s="365">
        <f t="shared" si="182"/>
        <v>0</v>
      </c>
      <c r="AG807" s="340"/>
      <c r="AH807" s="313"/>
      <c r="AI807" s="309"/>
      <c r="AJ807" s="314"/>
      <c r="AK807" s="398"/>
      <c r="AL807" s="399"/>
      <c r="AM807" s="450" t="str">
        <f t="shared" si="186"/>
        <v/>
      </c>
      <c r="AN807" s="363" t="str">
        <f t="shared" si="177"/>
        <v/>
      </c>
      <c r="AO807" s="363">
        <f t="shared" si="187"/>
        <v>0</v>
      </c>
      <c r="AP807" s="363">
        <f t="shared" si="183"/>
        <v>0</v>
      </c>
      <c r="AQ807" s="364">
        <f t="shared" si="188"/>
        <v>0</v>
      </c>
      <c r="AR807" s="365">
        <f t="shared" si="189"/>
        <v>0</v>
      </c>
      <c r="AZ807" s="316"/>
      <c r="BA807" s="317"/>
      <c r="BB807" s="318"/>
      <c r="BC807" s="345"/>
      <c r="BD807" s="318"/>
      <c r="BE807" s="345"/>
      <c r="BF807" s="318"/>
      <c r="BG807" s="345"/>
      <c r="BH807" s="318"/>
      <c r="BI807" s="345"/>
      <c r="BJ807" s="319"/>
      <c r="BK807" s="345"/>
      <c r="BL807" s="318"/>
      <c r="BM807" s="346"/>
      <c r="BO807" s="27" t="e">
        <f t="shared" si="184"/>
        <v>#DIV/0!</v>
      </c>
      <c r="BP807" s="27">
        <f t="shared" si="185"/>
        <v>0</v>
      </c>
    </row>
    <row r="808" spans="22:68" x14ac:dyDescent="0.25">
      <c r="V808" s="313"/>
      <c r="W808" s="309"/>
      <c r="X808" s="314"/>
      <c r="Y808" s="398"/>
      <c r="Z808" s="399"/>
      <c r="AA808" s="450" t="str">
        <f t="shared" si="178"/>
        <v/>
      </c>
      <c r="AB808" s="363" t="str">
        <f t="shared" si="176"/>
        <v/>
      </c>
      <c r="AC808" s="363">
        <f t="shared" si="179"/>
        <v>0</v>
      </c>
      <c r="AD808" s="363">
        <f t="shared" si="180"/>
        <v>0</v>
      </c>
      <c r="AE808" s="364">
        <f t="shared" si="181"/>
        <v>0</v>
      </c>
      <c r="AF808" s="365">
        <f t="shared" si="182"/>
        <v>0</v>
      </c>
      <c r="AG808" s="340"/>
      <c r="AH808" s="313"/>
      <c r="AI808" s="309"/>
      <c r="AJ808" s="314"/>
      <c r="AK808" s="398"/>
      <c r="AL808" s="399"/>
      <c r="AM808" s="450" t="str">
        <f t="shared" si="186"/>
        <v/>
      </c>
      <c r="AN808" s="363" t="str">
        <f t="shared" si="177"/>
        <v/>
      </c>
      <c r="AO808" s="363">
        <f t="shared" si="187"/>
        <v>0</v>
      </c>
      <c r="AP808" s="363">
        <f t="shared" si="183"/>
        <v>0</v>
      </c>
      <c r="AQ808" s="364">
        <f t="shared" si="188"/>
        <v>0</v>
      </c>
      <c r="AR808" s="365">
        <f t="shared" si="189"/>
        <v>0</v>
      </c>
      <c r="AZ808" s="316"/>
      <c r="BA808" s="317"/>
      <c r="BB808" s="318"/>
      <c r="BC808" s="345"/>
      <c r="BD808" s="318"/>
      <c r="BE808" s="345"/>
      <c r="BF808" s="318"/>
      <c r="BG808" s="345"/>
      <c r="BH808" s="318"/>
      <c r="BI808" s="345"/>
      <c r="BJ808" s="319"/>
      <c r="BK808" s="345"/>
      <c r="BL808" s="318"/>
      <c r="BM808" s="346"/>
      <c r="BO808" s="27" t="e">
        <f t="shared" si="184"/>
        <v>#DIV/0!</v>
      </c>
      <c r="BP808" s="27">
        <f t="shared" si="185"/>
        <v>0</v>
      </c>
    </row>
    <row r="809" spans="22:68" x14ac:dyDescent="0.25">
      <c r="V809" s="313"/>
      <c r="W809" s="309"/>
      <c r="X809" s="314"/>
      <c r="Y809" s="398"/>
      <c r="Z809" s="399"/>
      <c r="AA809" s="450" t="str">
        <f t="shared" si="178"/>
        <v/>
      </c>
      <c r="AB809" s="363" t="str">
        <f t="shared" si="176"/>
        <v/>
      </c>
      <c r="AC809" s="363">
        <f t="shared" si="179"/>
        <v>0</v>
      </c>
      <c r="AD809" s="363">
        <f t="shared" si="180"/>
        <v>0</v>
      </c>
      <c r="AE809" s="364">
        <f t="shared" si="181"/>
        <v>0</v>
      </c>
      <c r="AF809" s="365">
        <f t="shared" si="182"/>
        <v>0</v>
      </c>
      <c r="AG809" s="340"/>
      <c r="AH809" s="313"/>
      <c r="AI809" s="309"/>
      <c r="AJ809" s="314"/>
      <c r="AK809" s="398"/>
      <c r="AL809" s="399"/>
      <c r="AM809" s="450" t="str">
        <f t="shared" si="186"/>
        <v/>
      </c>
      <c r="AN809" s="363" t="str">
        <f t="shared" si="177"/>
        <v/>
      </c>
      <c r="AO809" s="363">
        <f t="shared" si="187"/>
        <v>0</v>
      </c>
      <c r="AP809" s="363">
        <f t="shared" si="183"/>
        <v>0</v>
      </c>
      <c r="AQ809" s="364">
        <f t="shared" si="188"/>
        <v>0</v>
      </c>
      <c r="AR809" s="365">
        <f t="shared" si="189"/>
        <v>0</v>
      </c>
      <c r="AZ809" s="316"/>
      <c r="BA809" s="317"/>
      <c r="BB809" s="318"/>
      <c r="BC809" s="345"/>
      <c r="BD809" s="318"/>
      <c r="BE809" s="345"/>
      <c r="BF809" s="318"/>
      <c r="BG809" s="345"/>
      <c r="BH809" s="318"/>
      <c r="BI809" s="345"/>
      <c r="BJ809" s="319"/>
      <c r="BK809" s="345"/>
      <c r="BL809" s="318"/>
      <c r="BM809" s="346"/>
      <c r="BO809" s="27" t="e">
        <f t="shared" si="184"/>
        <v>#DIV/0!</v>
      </c>
      <c r="BP809" s="27">
        <f t="shared" si="185"/>
        <v>0</v>
      </c>
    </row>
    <row r="810" spans="22:68" x14ac:dyDescent="0.25">
      <c r="V810" s="313"/>
      <c r="W810" s="309"/>
      <c r="X810" s="314"/>
      <c r="Y810" s="398"/>
      <c r="Z810" s="399"/>
      <c r="AA810" s="450" t="str">
        <f t="shared" si="178"/>
        <v/>
      </c>
      <c r="AB810" s="363" t="str">
        <f t="shared" si="176"/>
        <v/>
      </c>
      <c r="AC810" s="363">
        <f t="shared" si="179"/>
        <v>0</v>
      </c>
      <c r="AD810" s="363">
        <f t="shared" si="180"/>
        <v>0</v>
      </c>
      <c r="AE810" s="364">
        <f t="shared" si="181"/>
        <v>0</v>
      </c>
      <c r="AF810" s="365">
        <f t="shared" si="182"/>
        <v>0</v>
      </c>
      <c r="AG810" s="340"/>
      <c r="AH810" s="313"/>
      <c r="AI810" s="309"/>
      <c r="AJ810" s="314"/>
      <c r="AK810" s="398"/>
      <c r="AL810" s="399"/>
      <c r="AM810" s="450" t="str">
        <f t="shared" si="186"/>
        <v/>
      </c>
      <c r="AN810" s="363" t="str">
        <f t="shared" si="177"/>
        <v/>
      </c>
      <c r="AO810" s="363">
        <f t="shared" si="187"/>
        <v>0</v>
      </c>
      <c r="AP810" s="363">
        <f t="shared" si="183"/>
        <v>0</v>
      </c>
      <c r="AQ810" s="364">
        <f t="shared" si="188"/>
        <v>0</v>
      </c>
      <c r="AR810" s="365">
        <f t="shared" si="189"/>
        <v>0</v>
      </c>
      <c r="AZ810" s="316"/>
      <c r="BA810" s="317"/>
      <c r="BB810" s="318"/>
      <c r="BC810" s="345"/>
      <c r="BD810" s="318"/>
      <c r="BE810" s="345"/>
      <c r="BF810" s="318"/>
      <c r="BG810" s="345"/>
      <c r="BH810" s="318"/>
      <c r="BI810" s="345"/>
      <c r="BJ810" s="319"/>
      <c r="BK810" s="345"/>
      <c r="BL810" s="318"/>
      <c r="BM810" s="346"/>
      <c r="BO810" s="27" t="e">
        <f t="shared" si="184"/>
        <v>#DIV/0!</v>
      </c>
      <c r="BP810" s="27">
        <f t="shared" si="185"/>
        <v>0</v>
      </c>
    </row>
    <row r="811" spans="22:68" x14ac:dyDescent="0.25">
      <c r="V811" s="313"/>
      <c r="W811" s="309"/>
      <c r="X811" s="314"/>
      <c r="Y811" s="398"/>
      <c r="Z811" s="399"/>
      <c r="AA811" s="450" t="str">
        <f t="shared" si="178"/>
        <v/>
      </c>
      <c r="AB811" s="363" t="str">
        <f t="shared" si="176"/>
        <v/>
      </c>
      <c r="AC811" s="363">
        <f t="shared" si="179"/>
        <v>0</v>
      </c>
      <c r="AD811" s="363">
        <f t="shared" si="180"/>
        <v>0</v>
      </c>
      <c r="AE811" s="364">
        <f t="shared" si="181"/>
        <v>0</v>
      </c>
      <c r="AF811" s="365">
        <f t="shared" si="182"/>
        <v>0</v>
      </c>
      <c r="AG811" s="340"/>
      <c r="AH811" s="313"/>
      <c r="AI811" s="309"/>
      <c r="AJ811" s="314"/>
      <c r="AK811" s="398"/>
      <c r="AL811" s="399"/>
      <c r="AM811" s="450" t="str">
        <f t="shared" si="186"/>
        <v/>
      </c>
      <c r="AN811" s="363" t="str">
        <f t="shared" si="177"/>
        <v/>
      </c>
      <c r="AO811" s="363">
        <f t="shared" si="187"/>
        <v>0</v>
      </c>
      <c r="AP811" s="363">
        <f t="shared" si="183"/>
        <v>0</v>
      </c>
      <c r="AQ811" s="364">
        <f t="shared" si="188"/>
        <v>0</v>
      </c>
      <c r="AR811" s="365">
        <f t="shared" si="189"/>
        <v>0</v>
      </c>
      <c r="AZ811" s="316"/>
      <c r="BA811" s="317"/>
      <c r="BB811" s="318"/>
      <c r="BC811" s="345"/>
      <c r="BD811" s="318"/>
      <c r="BE811" s="345"/>
      <c r="BF811" s="318"/>
      <c r="BG811" s="345"/>
      <c r="BH811" s="318"/>
      <c r="BI811" s="345"/>
      <c r="BJ811" s="319"/>
      <c r="BK811" s="345"/>
      <c r="BL811" s="318"/>
      <c r="BM811" s="346"/>
      <c r="BO811" s="27" t="e">
        <f t="shared" si="184"/>
        <v>#DIV/0!</v>
      </c>
      <c r="BP811" s="27">
        <f t="shared" si="185"/>
        <v>0</v>
      </c>
    </row>
    <row r="812" spans="22:68" x14ac:dyDescent="0.25">
      <c r="V812" s="313"/>
      <c r="W812" s="309"/>
      <c r="X812" s="314"/>
      <c r="Y812" s="398"/>
      <c r="Z812" s="399"/>
      <c r="AA812" s="450" t="str">
        <f t="shared" si="178"/>
        <v/>
      </c>
      <c r="AB812" s="363" t="str">
        <f t="shared" si="176"/>
        <v/>
      </c>
      <c r="AC812" s="363">
        <f t="shared" si="179"/>
        <v>0</v>
      </c>
      <c r="AD812" s="363">
        <f t="shared" si="180"/>
        <v>0</v>
      </c>
      <c r="AE812" s="364">
        <f t="shared" si="181"/>
        <v>0</v>
      </c>
      <c r="AF812" s="365">
        <f t="shared" si="182"/>
        <v>0</v>
      </c>
      <c r="AG812" s="340"/>
      <c r="AH812" s="313"/>
      <c r="AI812" s="309"/>
      <c r="AJ812" s="314"/>
      <c r="AK812" s="398"/>
      <c r="AL812" s="399"/>
      <c r="AM812" s="450" t="str">
        <f t="shared" si="186"/>
        <v/>
      </c>
      <c r="AN812" s="363" t="str">
        <f t="shared" si="177"/>
        <v/>
      </c>
      <c r="AO812" s="363">
        <f t="shared" si="187"/>
        <v>0</v>
      </c>
      <c r="AP812" s="363">
        <f t="shared" si="183"/>
        <v>0</v>
      </c>
      <c r="AQ812" s="364">
        <f t="shared" si="188"/>
        <v>0</v>
      </c>
      <c r="AR812" s="365">
        <f t="shared" si="189"/>
        <v>0</v>
      </c>
      <c r="AZ812" s="316"/>
      <c r="BA812" s="317"/>
      <c r="BB812" s="318"/>
      <c r="BC812" s="345"/>
      <c r="BD812" s="318"/>
      <c r="BE812" s="345"/>
      <c r="BF812" s="318"/>
      <c r="BG812" s="345"/>
      <c r="BH812" s="318"/>
      <c r="BI812" s="345"/>
      <c r="BJ812" s="319"/>
      <c r="BK812" s="345"/>
      <c r="BL812" s="318"/>
      <c r="BM812" s="346"/>
      <c r="BO812" s="27" t="e">
        <f t="shared" si="184"/>
        <v>#DIV/0!</v>
      </c>
      <c r="BP812" s="27">
        <f t="shared" si="185"/>
        <v>0</v>
      </c>
    </row>
    <row r="813" spans="22:68" x14ac:dyDescent="0.25">
      <c r="V813" s="313"/>
      <c r="W813" s="309"/>
      <c r="X813" s="314"/>
      <c r="Y813" s="398"/>
      <c r="Z813" s="399"/>
      <c r="AA813" s="450" t="str">
        <f t="shared" si="178"/>
        <v/>
      </c>
      <c r="AB813" s="363" t="str">
        <f t="shared" si="176"/>
        <v/>
      </c>
      <c r="AC813" s="363">
        <f t="shared" si="179"/>
        <v>0</v>
      </c>
      <c r="AD813" s="363">
        <f t="shared" si="180"/>
        <v>0</v>
      </c>
      <c r="AE813" s="364">
        <f t="shared" si="181"/>
        <v>0</v>
      </c>
      <c r="AF813" s="365">
        <f t="shared" si="182"/>
        <v>0</v>
      </c>
      <c r="AG813" s="340"/>
      <c r="AH813" s="313"/>
      <c r="AI813" s="309"/>
      <c r="AJ813" s="314"/>
      <c r="AK813" s="398"/>
      <c r="AL813" s="399"/>
      <c r="AM813" s="450" t="str">
        <f t="shared" si="186"/>
        <v/>
      </c>
      <c r="AN813" s="363" t="str">
        <f t="shared" si="177"/>
        <v/>
      </c>
      <c r="AO813" s="363">
        <f t="shared" si="187"/>
        <v>0</v>
      </c>
      <c r="AP813" s="363">
        <f t="shared" si="183"/>
        <v>0</v>
      </c>
      <c r="AQ813" s="364">
        <f t="shared" si="188"/>
        <v>0</v>
      </c>
      <c r="AR813" s="365">
        <f t="shared" si="189"/>
        <v>0</v>
      </c>
      <c r="AZ813" s="316"/>
      <c r="BA813" s="317"/>
      <c r="BB813" s="318"/>
      <c r="BC813" s="345"/>
      <c r="BD813" s="318"/>
      <c r="BE813" s="345"/>
      <c r="BF813" s="318"/>
      <c r="BG813" s="345"/>
      <c r="BH813" s="318"/>
      <c r="BI813" s="345"/>
      <c r="BJ813" s="319"/>
      <c r="BK813" s="345"/>
      <c r="BL813" s="318"/>
      <c r="BM813" s="346"/>
      <c r="BO813" s="27" t="e">
        <f t="shared" si="184"/>
        <v>#DIV/0!</v>
      </c>
      <c r="BP813" s="27">
        <f t="shared" si="185"/>
        <v>0</v>
      </c>
    </row>
    <row r="814" spans="22:68" x14ac:dyDescent="0.25">
      <c r="V814" s="313"/>
      <c r="W814" s="309"/>
      <c r="X814" s="314"/>
      <c r="Y814" s="398"/>
      <c r="Z814" s="399"/>
      <c r="AA814" s="450" t="str">
        <f t="shared" si="178"/>
        <v/>
      </c>
      <c r="AB814" s="363" t="str">
        <f t="shared" si="176"/>
        <v/>
      </c>
      <c r="AC814" s="363">
        <f t="shared" si="179"/>
        <v>0</v>
      </c>
      <c r="AD814" s="363">
        <f t="shared" si="180"/>
        <v>0</v>
      </c>
      <c r="AE814" s="364">
        <f t="shared" si="181"/>
        <v>0</v>
      </c>
      <c r="AF814" s="365">
        <f t="shared" si="182"/>
        <v>0</v>
      </c>
      <c r="AG814" s="340"/>
      <c r="AH814" s="313"/>
      <c r="AI814" s="309"/>
      <c r="AJ814" s="314"/>
      <c r="AK814" s="398"/>
      <c r="AL814" s="399"/>
      <c r="AM814" s="450" t="str">
        <f t="shared" si="186"/>
        <v/>
      </c>
      <c r="AN814" s="363" t="str">
        <f t="shared" si="177"/>
        <v/>
      </c>
      <c r="AO814" s="363">
        <f t="shared" si="187"/>
        <v>0</v>
      </c>
      <c r="AP814" s="363">
        <f t="shared" si="183"/>
        <v>0</v>
      </c>
      <c r="AQ814" s="364">
        <f t="shared" si="188"/>
        <v>0</v>
      </c>
      <c r="AR814" s="365">
        <f t="shared" si="189"/>
        <v>0</v>
      </c>
      <c r="AZ814" s="316"/>
      <c r="BA814" s="317"/>
      <c r="BB814" s="318"/>
      <c r="BC814" s="345"/>
      <c r="BD814" s="318"/>
      <c r="BE814" s="345"/>
      <c r="BF814" s="318"/>
      <c r="BG814" s="345"/>
      <c r="BH814" s="318"/>
      <c r="BI814" s="345"/>
      <c r="BJ814" s="319"/>
      <c r="BK814" s="345"/>
      <c r="BL814" s="318"/>
      <c r="BM814" s="346"/>
      <c r="BO814" s="27" t="e">
        <f t="shared" si="184"/>
        <v>#DIV/0!</v>
      </c>
      <c r="BP814" s="27">
        <f t="shared" si="185"/>
        <v>0</v>
      </c>
    </row>
    <row r="815" spans="22:68" x14ac:dyDescent="0.25">
      <c r="V815" s="313"/>
      <c r="W815" s="309"/>
      <c r="X815" s="314"/>
      <c r="Y815" s="398"/>
      <c r="Z815" s="399"/>
      <c r="AA815" s="450" t="str">
        <f t="shared" si="178"/>
        <v/>
      </c>
      <c r="AB815" s="363" t="str">
        <f t="shared" si="176"/>
        <v/>
      </c>
      <c r="AC815" s="363">
        <f t="shared" si="179"/>
        <v>0</v>
      </c>
      <c r="AD815" s="363">
        <f t="shared" si="180"/>
        <v>0</v>
      </c>
      <c r="AE815" s="364">
        <f t="shared" si="181"/>
        <v>0</v>
      </c>
      <c r="AF815" s="365">
        <f t="shared" si="182"/>
        <v>0</v>
      </c>
      <c r="AG815" s="340"/>
      <c r="AH815" s="313"/>
      <c r="AI815" s="309"/>
      <c r="AJ815" s="314"/>
      <c r="AK815" s="398"/>
      <c r="AL815" s="399"/>
      <c r="AM815" s="450" t="str">
        <f t="shared" si="186"/>
        <v/>
      </c>
      <c r="AN815" s="363" t="str">
        <f t="shared" si="177"/>
        <v/>
      </c>
      <c r="AO815" s="363">
        <f t="shared" si="187"/>
        <v>0</v>
      </c>
      <c r="AP815" s="363">
        <f t="shared" si="183"/>
        <v>0</v>
      </c>
      <c r="AQ815" s="364">
        <f t="shared" si="188"/>
        <v>0</v>
      </c>
      <c r="AR815" s="365">
        <f t="shared" si="189"/>
        <v>0</v>
      </c>
      <c r="AZ815" s="316"/>
      <c r="BA815" s="317"/>
      <c r="BB815" s="318"/>
      <c r="BC815" s="345"/>
      <c r="BD815" s="318"/>
      <c r="BE815" s="345"/>
      <c r="BF815" s="318"/>
      <c r="BG815" s="345"/>
      <c r="BH815" s="318"/>
      <c r="BI815" s="345"/>
      <c r="BJ815" s="319"/>
      <c r="BK815" s="345"/>
      <c r="BL815" s="318"/>
      <c r="BM815" s="346"/>
      <c r="BO815" s="27" t="e">
        <f t="shared" si="184"/>
        <v>#DIV/0!</v>
      </c>
      <c r="BP815" s="27">
        <f t="shared" si="185"/>
        <v>0</v>
      </c>
    </row>
    <row r="816" spans="22:68" x14ac:dyDescent="0.25">
      <c r="V816" s="313"/>
      <c r="W816" s="309"/>
      <c r="X816" s="314"/>
      <c r="Y816" s="398"/>
      <c r="Z816" s="399"/>
      <c r="AA816" s="450" t="str">
        <f t="shared" si="178"/>
        <v/>
      </c>
      <c r="AB816" s="363" t="str">
        <f t="shared" si="176"/>
        <v/>
      </c>
      <c r="AC816" s="363">
        <f t="shared" si="179"/>
        <v>0</v>
      </c>
      <c r="AD816" s="363">
        <f t="shared" si="180"/>
        <v>0</v>
      </c>
      <c r="AE816" s="364">
        <f t="shared" si="181"/>
        <v>0</v>
      </c>
      <c r="AF816" s="365">
        <f t="shared" si="182"/>
        <v>0</v>
      </c>
      <c r="AG816" s="340"/>
      <c r="AH816" s="313"/>
      <c r="AI816" s="309"/>
      <c r="AJ816" s="314"/>
      <c r="AK816" s="398"/>
      <c r="AL816" s="399"/>
      <c r="AM816" s="450" t="str">
        <f t="shared" si="186"/>
        <v/>
      </c>
      <c r="AN816" s="363" t="str">
        <f t="shared" si="177"/>
        <v/>
      </c>
      <c r="AO816" s="363">
        <f t="shared" si="187"/>
        <v>0</v>
      </c>
      <c r="AP816" s="363">
        <f t="shared" si="183"/>
        <v>0</v>
      </c>
      <c r="AQ816" s="364">
        <f t="shared" si="188"/>
        <v>0</v>
      </c>
      <c r="AR816" s="365">
        <f t="shared" si="189"/>
        <v>0</v>
      </c>
      <c r="AZ816" s="316"/>
      <c r="BA816" s="317"/>
      <c r="BB816" s="318"/>
      <c r="BC816" s="345"/>
      <c r="BD816" s="318"/>
      <c r="BE816" s="345"/>
      <c r="BF816" s="318"/>
      <c r="BG816" s="345"/>
      <c r="BH816" s="318"/>
      <c r="BI816" s="345"/>
      <c r="BJ816" s="319"/>
      <c r="BK816" s="345"/>
      <c r="BL816" s="318"/>
      <c r="BM816" s="346"/>
      <c r="BO816" s="27" t="e">
        <f t="shared" si="184"/>
        <v>#DIV/0!</v>
      </c>
      <c r="BP816" s="27">
        <f t="shared" si="185"/>
        <v>0</v>
      </c>
    </row>
    <row r="817" spans="22:68" x14ac:dyDescent="0.25">
      <c r="V817" s="313"/>
      <c r="W817" s="309"/>
      <c r="X817" s="314"/>
      <c r="Y817" s="398"/>
      <c r="Z817" s="399"/>
      <c r="AA817" s="450" t="str">
        <f t="shared" si="178"/>
        <v/>
      </c>
      <c r="AB817" s="363" t="str">
        <f t="shared" si="176"/>
        <v/>
      </c>
      <c r="AC817" s="363">
        <f t="shared" si="179"/>
        <v>0</v>
      </c>
      <c r="AD817" s="363">
        <f t="shared" si="180"/>
        <v>0</v>
      </c>
      <c r="AE817" s="364">
        <f t="shared" si="181"/>
        <v>0</v>
      </c>
      <c r="AF817" s="365">
        <f t="shared" si="182"/>
        <v>0</v>
      </c>
      <c r="AG817" s="340"/>
      <c r="AH817" s="313"/>
      <c r="AI817" s="309"/>
      <c r="AJ817" s="314"/>
      <c r="AK817" s="398"/>
      <c r="AL817" s="399"/>
      <c r="AM817" s="450" t="str">
        <f t="shared" si="186"/>
        <v/>
      </c>
      <c r="AN817" s="363" t="str">
        <f t="shared" si="177"/>
        <v/>
      </c>
      <c r="AO817" s="363">
        <f t="shared" si="187"/>
        <v>0</v>
      </c>
      <c r="AP817" s="363">
        <f t="shared" si="183"/>
        <v>0</v>
      </c>
      <c r="AQ817" s="364">
        <f t="shared" si="188"/>
        <v>0</v>
      </c>
      <c r="AR817" s="365">
        <f t="shared" si="189"/>
        <v>0</v>
      </c>
      <c r="AZ817" s="316"/>
      <c r="BA817" s="317"/>
      <c r="BB817" s="318"/>
      <c r="BC817" s="345"/>
      <c r="BD817" s="318"/>
      <c r="BE817" s="345"/>
      <c r="BF817" s="318"/>
      <c r="BG817" s="345"/>
      <c r="BH817" s="318"/>
      <c r="BI817" s="345"/>
      <c r="BJ817" s="319"/>
      <c r="BK817" s="345"/>
      <c r="BL817" s="318"/>
      <c r="BM817" s="346"/>
      <c r="BO817" s="27" t="e">
        <f t="shared" si="184"/>
        <v>#DIV/0!</v>
      </c>
      <c r="BP817" s="27">
        <f t="shared" si="185"/>
        <v>0</v>
      </c>
    </row>
    <row r="818" spans="22:68" x14ac:dyDescent="0.25">
      <c r="V818" s="313"/>
      <c r="W818" s="309"/>
      <c r="X818" s="314"/>
      <c r="Y818" s="398"/>
      <c r="Z818" s="399"/>
      <c r="AA818" s="450" t="str">
        <f t="shared" si="178"/>
        <v/>
      </c>
      <c r="AB818" s="363" t="str">
        <f t="shared" si="176"/>
        <v/>
      </c>
      <c r="AC818" s="363">
        <f t="shared" si="179"/>
        <v>0</v>
      </c>
      <c r="AD818" s="363">
        <f t="shared" si="180"/>
        <v>0</v>
      </c>
      <c r="AE818" s="364">
        <f t="shared" si="181"/>
        <v>0</v>
      </c>
      <c r="AF818" s="365">
        <f t="shared" si="182"/>
        <v>0</v>
      </c>
      <c r="AG818" s="340"/>
      <c r="AH818" s="313"/>
      <c r="AI818" s="309"/>
      <c r="AJ818" s="314"/>
      <c r="AK818" s="398"/>
      <c r="AL818" s="399"/>
      <c r="AM818" s="450" t="str">
        <f t="shared" si="186"/>
        <v/>
      </c>
      <c r="AN818" s="363" t="str">
        <f t="shared" si="177"/>
        <v/>
      </c>
      <c r="AO818" s="363">
        <f t="shared" si="187"/>
        <v>0</v>
      </c>
      <c r="AP818" s="363">
        <f t="shared" si="183"/>
        <v>0</v>
      </c>
      <c r="AQ818" s="364">
        <f t="shared" si="188"/>
        <v>0</v>
      </c>
      <c r="AR818" s="365">
        <f t="shared" si="189"/>
        <v>0</v>
      </c>
      <c r="AZ818" s="316"/>
      <c r="BA818" s="317"/>
      <c r="BB818" s="318"/>
      <c r="BC818" s="345"/>
      <c r="BD818" s="318"/>
      <c r="BE818" s="345"/>
      <c r="BF818" s="318"/>
      <c r="BG818" s="345"/>
      <c r="BH818" s="318"/>
      <c r="BI818" s="345"/>
      <c r="BJ818" s="319"/>
      <c r="BK818" s="345"/>
      <c r="BL818" s="318"/>
      <c r="BM818" s="346"/>
      <c r="BO818" s="27" t="e">
        <f t="shared" si="184"/>
        <v>#DIV/0!</v>
      </c>
      <c r="BP818" s="27">
        <f t="shared" si="185"/>
        <v>0</v>
      </c>
    </row>
    <row r="819" spans="22:68" x14ac:dyDescent="0.25">
      <c r="V819" s="313"/>
      <c r="W819" s="309"/>
      <c r="X819" s="314"/>
      <c r="Y819" s="398"/>
      <c r="Z819" s="399"/>
      <c r="AA819" s="450" t="str">
        <f t="shared" si="178"/>
        <v/>
      </c>
      <c r="AB819" s="363" t="str">
        <f t="shared" si="176"/>
        <v/>
      </c>
      <c r="AC819" s="363">
        <f t="shared" si="179"/>
        <v>0</v>
      </c>
      <c r="AD819" s="363">
        <f t="shared" si="180"/>
        <v>0</v>
      </c>
      <c r="AE819" s="364">
        <f t="shared" si="181"/>
        <v>0</v>
      </c>
      <c r="AF819" s="365">
        <f t="shared" si="182"/>
        <v>0</v>
      </c>
      <c r="AG819" s="340"/>
      <c r="AH819" s="313"/>
      <c r="AI819" s="309"/>
      <c r="AJ819" s="314"/>
      <c r="AK819" s="398"/>
      <c r="AL819" s="399"/>
      <c r="AM819" s="450" t="str">
        <f t="shared" si="186"/>
        <v/>
      </c>
      <c r="AN819" s="363" t="str">
        <f t="shared" si="177"/>
        <v/>
      </c>
      <c r="AO819" s="363">
        <f t="shared" si="187"/>
        <v>0</v>
      </c>
      <c r="AP819" s="363">
        <f t="shared" si="183"/>
        <v>0</v>
      </c>
      <c r="AQ819" s="364">
        <f t="shared" si="188"/>
        <v>0</v>
      </c>
      <c r="AR819" s="365">
        <f t="shared" si="189"/>
        <v>0</v>
      </c>
      <c r="AZ819" s="316"/>
      <c r="BA819" s="317"/>
      <c r="BB819" s="318"/>
      <c r="BC819" s="345"/>
      <c r="BD819" s="318"/>
      <c r="BE819" s="345"/>
      <c r="BF819" s="318"/>
      <c r="BG819" s="345"/>
      <c r="BH819" s="318"/>
      <c r="BI819" s="345"/>
      <c r="BJ819" s="319"/>
      <c r="BK819" s="345"/>
      <c r="BL819" s="318"/>
      <c r="BM819" s="346"/>
      <c r="BO819" s="27" t="e">
        <f t="shared" si="184"/>
        <v>#DIV/0!</v>
      </c>
      <c r="BP819" s="27">
        <f t="shared" si="185"/>
        <v>0</v>
      </c>
    </row>
    <row r="820" spans="22:68" x14ac:dyDescent="0.25">
      <c r="V820" s="313"/>
      <c r="W820" s="309"/>
      <c r="X820" s="314"/>
      <c r="Y820" s="398"/>
      <c r="Z820" s="399"/>
      <c r="AA820" s="450" t="str">
        <f t="shared" si="178"/>
        <v/>
      </c>
      <c r="AB820" s="363" t="str">
        <f t="shared" si="176"/>
        <v/>
      </c>
      <c r="AC820" s="363">
        <f t="shared" si="179"/>
        <v>0</v>
      </c>
      <c r="AD820" s="363">
        <f t="shared" si="180"/>
        <v>0</v>
      </c>
      <c r="AE820" s="364">
        <f t="shared" si="181"/>
        <v>0</v>
      </c>
      <c r="AF820" s="365">
        <f t="shared" si="182"/>
        <v>0</v>
      </c>
      <c r="AG820" s="340"/>
      <c r="AH820" s="313"/>
      <c r="AI820" s="309"/>
      <c r="AJ820" s="314"/>
      <c r="AK820" s="398"/>
      <c r="AL820" s="399"/>
      <c r="AM820" s="450" t="str">
        <f t="shared" si="186"/>
        <v/>
      </c>
      <c r="AN820" s="363" t="str">
        <f t="shared" si="177"/>
        <v/>
      </c>
      <c r="AO820" s="363">
        <f t="shared" si="187"/>
        <v>0</v>
      </c>
      <c r="AP820" s="363">
        <f t="shared" si="183"/>
        <v>0</v>
      </c>
      <c r="AQ820" s="364">
        <f t="shared" si="188"/>
        <v>0</v>
      </c>
      <c r="AR820" s="365">
        <f t="shared" si="189"/>
        <v>0</v>
      </c>
      <c r="AZ820" s="316"/>
      <c r="BA820" s="317"/>
      <c r="BB820" s="318"/>
      <c r="BC820" s="345"/>
      <c r="BD820" s="318"/>
      <c r="BE820" s="345"/>
      <c r="BF820" s="318"/>
      <c r="BG820" s="345"/>
      <c r="BH820" s="318"/>
      <c r="BI820" s="345"/>
      <c r="BJ820" s="319"/>
      <c r="BK820" s="345"/>
      <c r="BL820" s="318"/>
      <c r="BM820" s="346"/>
      <c r="BO820" s="27" t="e">
        <f t="shared" si="184"/>
        <v>#DIV/0!</v>
      </c>
      <c r="BP820" s="27">
        <f t="shared" si="185"/>
        <v>0</v>
      </c>
    </row>
    <row r="821" spans="22:68" x14ac:dyDescent="0.25">
      <c r="V821" s="313"/>
      <c r="W821" s="309"/>
      <c r="X821" s="314"/>
      <c r="Y821" s="398"/>
      <c r="Z821" s="399"/>
      <c r="AA821" s="450" t="str">
        <f t="shared" si="178"/>
        <v/>
      </c>
      <c r="AB821" s="363" t="str">
        <f t="shared" si="176"/>
        <v/>
      </c>
      <c r="AC821" s="363">
        <f t="shared" si="179"/>
        <v>0</v>
      </c>
      <c r="AD821" s="363">
        <f t="shared" si="180"/>
        <v>0</v>
      </c>
      <c r="AE821" s="364">
        <f t="shared" si="181"/>
        <v>0</v>
      </c>
      <c r="AF821" s="365">
        <f t="shared" si="182"/>
        <v>0</v>
      </c>
      <c r="AG821" s="340"/>
      <c r="AH821" s="313"/>
      <c r="AI821" s="309"/>
      <c r="AJ821" s="314"/>
      <c r="AK821" s="398"/>
      <c r="AL821" s="399"/>
      <c r="AM821" s="450" t="str">
        <f t="shared" si="186"/>
        <v/>
      </c>
      <c r="AN821" s="363" t="str">
        <f t="shared" si="177"/>
        <v/>
      </c>
      <c r="AO821" s="363">
        <f t="shared" si="187"/>
        <v>0</v>
      </c>
      <c r="AP821" s="363">
        <f t="shared" si="183"/>
        <v>0</v>
      </c>
      <c r="AQ821" s="364">
        <f t="shared" si="188"/>
        <v>0</v>
      </c>
      <c r="AR821" s="365">
        <f t="shared" si="189"/>
        <v>0</v>
      </c>
      <c r="AZ821" s="316"/>
      <c r="BA821" s="317"/>
      <c r="BB821" s="318"/>
      <c r="BC821" s="345"/>
      <c r="BD821" s="318"/>
      <c r="BE821" s="345"/>
      <c r="BF821" s="318"/>
      <c r="BG821" s="345"/>
      <c r="BH821" s="318"/>
      <c r="BI821" s="345"/>
      <c r="BJ821" s="319"/>
      <c r="BK821" s="345"/>
      <c r="BL821" s="318"/>
      <c r="BM821" s="346"/>
      <c r="BO821" s="27" t="e">
        <f t="shared" si="184"/>
        <v>#DIV/0!</v>
      </c>
      <c r="BP821" s="27">
        <f t="shared" si="185"/>
        <v>0</v>
      </c>
    </row>
    <row r="822" spans="22:68" x14ac:dyDescent="0.25">
      <c r="V822" s="313"/>
      <c r="W822" s="309"/>
      <c r="X822" s="314"/>
      <c r="Y822" s="398"/>
      <c r="Z822" s="399"/>
      <c r="AA822" s="450" t="str">
        <f t="shared" si="178"/>
        <v/>
      </c>
      <c r="AB822" s="363" t="str">
        <f t="shared" si="176"/>
        <v/>
      </c>
      <c r="AC822" s="363">
        <f t="shared" si="179"/>
        <v>0</v>
      </c>
      <c r="AD822" s="363">
        <f t="shared" si="180"/>
        <v>0</v>
      </c>
      <c r="AE822" s="364">
        <f t="shared" si="181"/>
        <v>0</v>
      </c>
      <c r="AF822" s="365">
        <f t="shared" si="182"/>
        <v>0</v>
      </c>
      <c r="AG822" s="340"/>
      <c r="AH822" s="313"/>
      <c r="AI822" s="309"/>
      <c r="AJ822" s="314"/>
      <c r="AK822" s="398"/>
      <c r="AL822" s="399"/>
      <c r="AM822" s="450" t="str">
        <f t="shared" si="186"/>
        <v/>
      </c>
      <c r="AN822" s="363" t="str">
        <f t="shared" si="177"/>
        <v/>
      </c>
      <c r="AO822" s="363">
        <f t="shared" si="187"/>
        <v>0</v>
      </c>
      <c r="AP822" s="363">
        <f t="shared" si="183"/>
        <v>0</v>
      </c>
      <c r="AQ822" s="364">
        <f t="shared" si="188"/>
        <v>0</v>
      </c>
      <c r="AR822" s="365">
        <f t="shared" si="189"/>
        <v>0</v>
      </c>
      <c r="AZ822" s="316"/>
      <c r="BA822" s="317"/>
      <c r="BB822" s="318"/>
      <c r="BC822" s="345"/>
      <c r="BD822" s="318"/>
      <c r="BE822" s="345"/>
      <c r="BF822" s="318"/>
      <c r="BG822" s="345"/>
      <c r="BH822" s="318"/>
      <c r="BI822" s="345"/>
      <c r="BJ822" s="319"/>
      <c r="BK822" s="345"/>
      <c r="BL822" s="318"/>
      <c r="BM822" s="346"/>
      <c r="BO822" s="27" t="e">
        <f t="shared" si="184"/>
        <v>#DIV/0!</v>
      </c>
      <c r="BP822" s="27">
        <f t="shared" si="185"/>
        <v>0</v>
      </c>
    </row>
    <row r="823" spans="22:68" x14ac:dyDescent="0.25">
      <c r="V823" s="313"/>
      <c r="W823" s="309"/>
      <c r="X823" s="314"/>
      <c r="Y823" s="398"/>
      <c r="Z823" s="399"/>
      <c r="AA823" s="450" t="str">
        <f t="shared" si="178"/>
        <v/>
      </c>
      <c r="AB823" s="363" t="str">
        <f t="shared" si="176"/>
        <v/>
      </c>
      <c r="AC823" s="363">
        <f t="shared" si="179"/>
        <v>0</v>
      </c>
      <c r="AD823" s="363">
        <f t="shared" si="180"/>
        <v>0</v>
      </c>
      <c r="AE823" s="364">
        <f t="shared" si="181"/>
        <v>0</v>
      </c>
      <c r="AF823" s="365">
        <f t="shared" si="182"/>
        <v>0</v>
      </c>
      <c r="AG823" s="340"/>
      <c r="AH823" s="313"/>
      <c r="AI823" s="309"/>
      <c r="AJ823" s="314"/>
      <c r="AK823" s="398"/>
      <c r="AL823" s="399"/>
      <c r="AM823" s="450" t="str">
        <f t="shared" si="186"/>
        <v/>
      </c>
      <c r="AN823" s="363" t="str">
        <f t="shared" si="177"/>
        <v/>
      </c>
      <c r="AO823" s="363">
        <f t="shared" si="187"/>
        <v>0</v>
      </c>
      <c r="AP823" s="363">
        <f t="shared" si="183"/>
        <v>0</v>
      </c>
      <c r="AQ823" s="364">
        <f t="shared" si="188"/>
        <v>0</v>
      </c>
      <c r="AR823" s="365">
        <f t="shared" si="189"/>
        <v>0</v>
      </c>
      <c r="AZ823" s="316"/>
      <c r="BA823" s="317"/>
      <c r="BB823" s="318"/>
      <c r="BC823" s="345"/>
      <c r="BD823" s="318"/>
      <c r="BE823" s="345"/>
      <c r="BF823" s="318"/>
      <c r="BG823" s="345"/>
      <c r="BH823" s="318"/>
      <c r="BI823" s="345"/>
      <c r="BJ823" s="319"/>
      <c r="BK823" s="345"/>
      <c r="BL823" s="318"/>
      <c r="BM823" s="346"/>
      <c r="BO823" s="27" t="e">
        <f t="shared" si="184"/>
        <v>#DIV/0!</v>
      </c>
      <c r="BP823" s="27">
        <f t="shared" si="185"/>
        <v>0</v>
      </c>
    </row>
    <row r="824" spans="22:68" x14ac:dyDescent="0.25">
      <c r="V824" s="313"/>
      <c r="W824" s="309"/>
      <c r="X824" s="314"/>
      <c r="Y824" s="398"/>
      <c r="Z824" s="399"/>
      <c r="AA824" s="450" t="str">
        <f t="shared" si="178"/>
        <v/>
      </c>
      <c r="AB824" s="363" t="str">
        <f t="shared" si="176"/>
        <v/>
      </c>
      <c r="AC824" s="363">
        <f t="shared" si="179"/>
        <v>0</v>
      </c>
      <c r="AD824" s="363">
        <f t="shared" si="180"/>
        <v>0</v>
      </c>
      <c r="AE824" s="364">
        <f t="shared" si="181"/>
        <v>0</v>
      </c>
      <c r="AF824" s="365">
        <f t="shared" si="182"/>
        <v>0</v>
      </c>
      <c r="AG824" s="340"/>
      <c r="AH824" s="313"/>
      <c r="AI824" s="309"/>
      <c r="AJ824" s="314"/>
      <c r="AK824" s="398"/>
      <c r="AL824" s="399"/>
      <c r="AM824" s="450" t="str">
        <f t="shared" si="186"/>
        <v/>
      </c>
      <c r="AN824" s="363" t="str">
        <f t="shared" si="177"/>
        <v/>
      </c>
      <c r="AO824" s="363">
        <f t="shared" si="187"/>
        <v>0</v>
      </c>
      <c r="AP824" s="363">
        <f t="shared" si="183"/>
        <v>0</v>
      </c>
      <c r="AQ824" s="364">
        <f t="shared" si="188"/>
        <v>0</v>
      </c>
      <c r="AR824" s="365">
        <f t="shared" si="189"/>
        <v>0</v>
      </c>
      <c r="AZ824" s="316"/>
      <c r="BA824" s="317"/>
      <c r="BB824" s="318"/>
      <c r="BC824" s="345"/>
      <c r="BD824" s="318"/>
      <c r="BE824" s="345"/>
      <c r="BF824" s="318"/>
      <c r="BG824" s="345"/>
      <c r="BH824" s="318"/>
      <c r="BI824" s="345"/>
      <c r="BJ824" s="319"/>
      <c r="BK824" s="345"/>
      <c r="BL824" s="318"/>
      <c r="BM824" s="346"/>
      <c r="BO824" s="27" t="e">
        <f t="shared" si="184"/>
        <v>#DIV/0!</v>
      </c>
      <c r="BP824" s="27">
        <f t="shared" si="185"/>
        <v>0</v>
      </c>
    </row>
    <row r="825" spans="22:68" x14ac:dyDescent="0.25">
      <c r="V825" s="313"/>
      <c r="W825" s="309"/>
      <c r="X825" s="314"/>
      <c r="Y825" s="398"/>
      <c r="Z825" s="399"/>
      <c r="AA825" s="450" t="str">
        <f t="shared" si="178"/>
        <v/>
      </c>
      <c r="AB825" s="363" t="str">
        <f t="shared" si="176"/>
        <v/>
      </c>
      <c r="AC825" s="363">
        <f t="shared" si="179"/>
        <v>0</v>
      </c>
      <c r="AD825" s="363">
        <f t="shared" si="180"/>
        <v>0</v>
      </c>
      <c r="AE825" s="364">
        <f t="shared" si="181"/>
        <v>0</v>
      </c>
      <c r="AF825" s="365">
        <f t="shared" si="182"/>
        <v>0</v>
      </c>
      <c r="AG825" s="340"/>
      <c r="AH825" s="313"/>
      <c r="AI825" s="309"/>
      <c r="AJ825" s="314"/>
      <c r="AK825" s="398"/>
      <c r="AL825" s="399"/>
      <c r="AM825" s="450" t="str">
        <f t="shared" si="186"/>
        <v/>
      </c>
      <c r="AN825" s="363" t="str">
        <f t="shared" si="177"/>
        <v/>
      </c>
      <c r="AO825" s="363">
        <f t="shared" si="187"/>
        <v>0</v>
      </c>
      <c r="AP825" s="363">
        <f t="shared" si="183"/>
        <v>0</v>
      </c>
      <c r="AQ825" s="364">
        <f t="shared" si="188"/>
        <v>0</v>
      </c>
      <c r="AR825" s="365">
        <f t="shared" si="189"/>
        <v>0</v>
      </c>
      <c r="AZ825" s="316"/>
      <c r="BA825" s="317"/>
      <c r="BB825" s="318"/>
      <c r="BC825" s="345"/>
      <c r="BD825" s="318"/>
      <c r="BE825" s="345"/>
      <c r="BF825" s="318"/>
      <c r="BG825" s="345"/>
      <c r="BH825" s="318"/>
      <c r="BI825" s="345"/>
      <c r="BJ825" s="319"/>
      <c r="BK825" s="345"/>
      <c r="BL825" s="318"/>
      <c r="BM825" s="346"/>
      <c r="BO825" s="27" t="e">
        <f t="shared" si="184"/>
        <v>#DIV/0!</v>
      </c>
      <c r="BP825" s="27">
        <f t="shared" si="185"/>
        <v>0</v>
      </c>
    </row>
    <row r="826" spans="22:68" x14ac:dyDescent="0.25">
      <c r="V826" s="313"/>
      <c r="W826" s="309"/>
      <c r="X826" s="314"/>
      <c r="Y826" s="398"/>
      <c r="Z826" s="399"/>
      <c r="AA826" s="450" t="str">
        <f t="shared" si="178"/>
        <v/>
      </c>
      <c r="AB826" s="363" t="str">
        <f t="shared" si="176"/>
        <v/>
      </c>
      <c r="AC826" s="363">
        <f t="shared" si="179"/>
        <v>0</v>
      </c>
      <c r="AD826" s="363">
        <f t="shared" si="180"/>
        <v>0</v>
      </c>
      <c r="AE826" s="364">
        <f t="shared" si="181"/>
        <v>0</v>
      </c>
      <c r="AF826" s="365">
        <f t="shared" si="182"/>
        <v>0</v>
      </c>
      <c r="AG826" s="340"/>
      <c r="AH826" s="313"/>
      <c r="AI826" s="309"/>
      <c r="AJ826" s="314"/>
      <c r="AK826" s="398"/>
      <c r="AL826" s="399"/>
      <c r="AM826" s="450" t="str">
        <f t="shared" si="186"/>
        <v/>
      </c>
      <c r="AN826" s="363" t="str">
        <f t="shared" si="177"/>
        <v/>
      </c>
      <c r="AO826" s="363">
        <f t="shared" si="187"/>
        <v>0</v>
      </c>
      <c r="AP826" s="363">
        <f t="shared" si="183"/>
        <v>0</v>
      </c>
      <c r="AQ826" s="364">
        <f t="shared" si="188"/>
        <v>0</v>
      </c>
      <c r="AR826" s="365">
        <f t="shared" si="189"/>
        <v>0</v>
      </c>
      <c r="AZ826" s="316"/>
      <c r="BA826" s="317"/>
      <c r="BB826" s="318"/>
      <c r="BC826" s="345"/>
      <c r="BD826" s="318"/>
      <c r="BE826" s="345"/>
      <c r="BF826" s="318"/>
      <c r="BG826" s="345"/>
      <c r="BH826" s="318"/>
      <c r="BI826" s="345"/>
      <c r="BJ826" s="319"/>
      <c r="BK826" s="345"/>
      <c r="BL826" s="318"/>
      <c r="BM826" s="346"/>
      <c r="BO826" s="27" t="e">
        <f t="shared" si="184"/>
        <v>#DIV/0!</v>
      </c>
      <c r="BP826" s="27">
        <f t="shared" si="185"/>
        <v>0</v>
      </c>
    </row>
    <row r="827" spans="22:68" x14ac:dyDescent="0.25">
      <c r="V827" s="313"/>
      <c r="W827" s="309"/>
      <c r="X827" s="314"/>
      <c r="Y827" s="398"/>
      <c r="Z827" s="399"/>
      <c r="AA827" s="450" t="str">
        <f t="shared" si="178"/>
        <v/>
      </c>
      <c r="AB827" s="363" t="str">
        <f t="shared" si="176"/>
        <v/>
      </c>
      <c r="AC827" s="363">
        <f t="shared" si="179"/>
        <v>0</v>
      </c>
      <c r="AD827" s="363">
        <f t="shared" si="180"/>
        <v>0</v>
      </c>
      <c r="AE827" s="364">
        <f t="shared" si="181"/>
        <v>0</v>
      </c>
      <c r="AF827" s="365">
        <f t="shared" si="182"/>
        <v>0</v>
      </c>
      <c r="AG827" s="340"/>
      <c r="AH827" s="313"/>
      <c r="AI827" s="309"/>
      <c r="AJ827" s="314"/>
      <c r="AK827" s="398"/>
      <c r="AL827" s="399"/>
      <c r="AM827" s="450" t="str">
        <f t="shared" si="186"/>
        <v/>
      </c>
      <c r="AN827" s="363" t="str">
        <f t="shared" si="177"/>
        <v/>
      </c>
      <c r="AO827" s="363">
        <f t="shared" si="187"/>
        <v>0</v>
      </c>
      <c r="AP827" s="363">
        <f t="shared" si="183"/>
        <v>0</v>
      </c>
      <c r="AQ827" s="364">
        <f t="shared" si="188"/>
        <v>0</v>
      </c>
      <c r="AR827" s="365">
        <f t="shared" si="189"/>
        <v>0</v>
      </c>
      <c r="AZ827" s="316"/>
      <c r="BA827" s="317"/>
      <c r="BB827" s="318"/>
      <c r="BC827" s="345"/>
      <c r="BD827" s="318"/>
      <c r="BE827" s="345"/>
      <c r="BF827" s="318"/>
      <c r="BG827" s="345"/>
      <c r="BH827" s="318"/>
      <c r="BI827" s="345"/>
      <c r="BJ827" s="319"/>
      <c r="BK827" s="345"/>
      <c r="BL827" s="318"/>
      <c r="BM827" s="346"/>
      <c r="BO827" s="27" t="e">
        <f t="shared" si="184"/>
        <v>#DIV/0!</v>
      </c>
      <c r="BP827" s="27">
        <f t="shared" si="185"/>
        <v>0</v>
      </c>
    </row>
    <row r="828" spans="22:68" x14ac:dyDescent="0.25">
      <c r="V828" s="313"/>
      <c r="W828" s="309"/>
      <c r="X828" s="314"/>
      <c r="Y828" s="398"/>
      <c r="Z828" s="399"/>
      <c r="AA828" s="450" t="str">
        <f t="shared" si="178"/>
        <v/>
      </c>
      <c r="AB828" s="363" t="str">
        <f t="shared" si="176"/>
        <v/>
      </c>
      <c r="AC828" s="363">
        <f t="shared" si="179"/>
        <v>0</v>
      </c>
      <c r="AD828" s="363">
        <f t="shared" si="180"/>
        <v>0</v>
      </c>
      <c r="AE828" s="364">
        <f t="shared" si="181"/>
        <v>0</v>
      </c>
      <c r="AF828" s="365">
        <f t="shared" si="182"/>
        <v>0</v>
      </c>
      <c r="AG828" s="340"/>
      <c r="AH828" s="313"/>
      <c r="AI828" s="309"/>
      <c r="AJ828" s="314"/>
      <c r="AK828" s="398"/>
      <c r="AL828" s="399"/>
      <c r="AM828" s="450" t="str">
        <f t="shared" si="186"/>
        <v/>
      </c>
      <c r="AN828" s="363" t="str">
        <f t="shared" si="177"/>
        <v/>
      </c>
      <c r="AO828" s="363">
        <f t="shared" si="187"/>
        <v>0</v>
      </c>
      <c r="AP828" s="363">
        <f t="shared" si="183"/>
        <v>0</v>
      </c>
      <c r="AQ828" s="364">
        <f t="shared" si="188"/>
        <v>0</v>
      </c>
      <c r="AR828" s="365">
        <f t="shared" si="189"/>
        <v>0</v>
      </c>
      <c r="AZ828" s="316"/>
      <c r="BA828" s="317"/>
      <c r="BB828" s="318"/>
      <c r="BC828" s="345"/>
      <c r="BD828" s="318"/>
      <c r="BE828" s="345"/>
      <c r="BF828" s="318"/>
      <c r="BG828" s="345"/>
      <c r="BH828" s="318"/>
      <c r="BI828" s="345"/>
      <c r="BJ828" s="319"/>
      <c r="BK828" s="345"/>
      <c r="BL828" s="318"/>
      <c r="BM828" s="346"/>
      <c r="BO828" s="27" t="e">
        <f t="shared" si="184"/>
        <v>#DIV/0!</v>
      </c>
      <c r="BP828" s="27">
        <f t="shared" si="185"/>
        <v>0</v>
      </c>
    </row>
    <row r="829" spans="22:68" x14ac:dyDescent="0.25">
      <c r="V829" s="313"/>
      <c r="W829" s="309"/>
      <c r="X829" s="314"/>
      <c r="Y829" s="398"/>
      <c r="Z829" s="399"/>
      <c r="AA829" s="450" t="str">
        <f t="shared" si="178"/>
        <v/>
      </c>
      <c r="AB829" s="363" t="str">
        <f t="shared" si="176"/>
        <v/>
      </c>
      <c r="AC829" s="363">
        <f t="shared" si="179"/>
        <v>0</v>
      </c>
      <c r="AD829" s="363">
        <f t="shared" si="180"/>
        <v>0</v>
      </c>
      <c r="AE829" s="364">
        <f t="shared" si="181"/>
        <v>0</v>
      </c>
      <c r="AF829" s="365">
        <f t="shared" si="182"/>
        <v>0</v>
      </c>
      <c r="AG829" s="340"/>
      <c r="AH829" s="313"/>
      <c r="AI829" s="309"/>
      <c r="AJ829" s="314"/>
      <c r="AK829" s="398"/>
      <c r="AL829" s="399"/>
      <c r="AM829" s="450" t="str">
        <f t="shared" si="186"/>
        <v/>
      </c>
      <c r="AN829" s="363" t="str">
        <f t="shared" si="177"/>
        <v/>
      </c>
      <c r="AO829" s="363">
        <f t="shared" si="187"/>
        <v>0</v>
      </c>
      <c r="AP829" s="363">
        <f t="shared" si="183"/>
        <v>0</v>
      </c>
      <c r="AQ829" s="364">
        <f t="shared" si="188"/>
        <v>0</v>
      </c>
      <c r="AR829" s="365">
        <f t="shared" si="189"/>
        <v>0</v>
      </c>
      <c r="AZ829" s="316"/>
      <c r="BA829" s="317"/>
      <c r="BB829" s="318"/>
      <c r="BC829" s="345"/>
      <c r="BD829" s="318"/>
      <c r="BE829" s="345"/>
      <c r="BF829" s="318"/>
      <c r="BG829" s="345"/>
      <c r="BH829" s="318"/>
      <c r="BI829" s="345"/>
      <c r="BJ829" s="319"/>
      <c r="BK829" s="345"/>
      <c r="BL829" s="318"/>
      <c r="BM829" s="346"/>
      <c r="BO829" s="27" t="e">
        <f t="shared" si="184"/>
        <v>#DIV/0!</v>
      </c>
      <c r="BP829" s="27">
        <f t="shared" si="185"/>
        <v>0</v>
      </c>
    </row>
    <row r="830" spans="22:68" x14ac:dyDescent="0.25">
      <c r="V830" s="313"/>
      <c r="W830" s="309"/>
      <c r="X830" s="314"/>
      <c r="Y830" s="398"/>
      <c r="Z830" s="399"/>
      <c r="AA830" s="450" t="str">
        <f t="shared" si="178"/>
        <v/>
      </c>
      <c r="AB830" s="363" t="str">
        <f t="shared" si="176"/>
        <v/>
      </c>
      <c r="AC830" s="363">
        <f t="shared" si="179"/>
        <v>0</v>
      </c>
      <c r="AD830" s="363">
        <f t="shared" si="180"/>
        <v>0</v>
      </c>
      <c r="AE830" s="364">
        <f t="shared" si="181"/>
        <v>0</v>
      </c>
      <c r="AF830" s="365">
        <f t="shared" si="182"/>
        <v>0</v>
      </c>
      <c r="AG830" s="340"/>
      <c r="AH830" s="313"/>
      <c r="AI830" s="309"/>
      <c r="AJ830" s="314"/>
      <c r="AK830" s="398"/>
      <c r="AL830" s="399"/>
      <c r="AM830" s="450" t="str">
        <f t="shared" si="186"/>
        <v/>
      </c>
      <c r="AN830" s="363" t="str">
        <f t="shared" si="177"/>
        <v/>
      </c>
      <c r="AO830" s="363">
        <f t="shared" si="187"/>
        <v>0</v>
      </c>
      <c r="AP830" s="363">
        <f t="shared" si="183"/>
        <v>0</v>
      </c>
      <c r="AQ830" s="364">
        <f t="shared" si="188"/>
        <v>0</v>
      </c>
      <c r="AR830" s="365">
        <f t="shared" si="189"/>
        <v>0</v>
      </c>
      <c r="AZ830" s="316"/>
      <c r="BA830" s="317"/>
      <c r="BB830" s="318"/>
      <c r="BC830" s="345"/>
      <c r="BD830" s="318"/>
      <c r="BE830" s="345"/>
      <c r="BF830" s="318"/>
      <c r="BG830" s="345"/>
      <c r="BH830" s="318"/>
      <c r="BI830" s="345"/>
      <c r="BJ830" s="319"/>
      <c r="BK830" s="345"/>
      <c r="BL830" s="318"/>
      <c r="BM830" s="346"/>
      <c r="BO830" s="27" t="e">
        <f t="shared" si="184"/>
        <v>#DIV/0!</v>
      </c>
      <c r="BP830" s="27">
        <f t="shared" si="185"/>
        <v>0</v>
      </c>
    </row>
    <row r="831" spans="22:68" x14ac:dyDescent="0.25">
      <c r="V831" s="313"/>
      <c r="W831" s="309"/>
      <c r="X831" s="314"/>
      <c r="Y831" s="398"/>
      <c r="Z831" s="399"/>
      <c r="AA831" s="450" t="str">
        <f t="shared" si="178"/>
        <v/>
      </c>
      <c r="AB831" s="363" t="str">
        <f t="shared" si="176"/>
        <v/>
      </c>
      <c r="AC831" s="363">
        <f t="shared" si="179"/>
        <v>0</v>
      </c>
      <c r="AD831" s="363">
        <f t="shared" si="180"/>
        <v>0</v>
      </c>
      <c r="AE831" s="364">
        <f t="shared" si="181"/>
        <v>0</v>
      </c>
      <c r="AF831" s="365">
        <f t="shared" si="182"/>
        <v>0</v>
      </c>
      <c r="AG831" s="340"/>
      <c r="AH831" s="313"/>
      <c r="AI831" s="309"/>
      <c r="AJ831" s="314"/>
      <c r="AK831" s="398"/>
      <c r="AL831" s="399"/>
      <c r="AM831" s="450" t="str">
        <f t="shared" si="186"/>
        <v/>
      </c>
      <c r="AN831" s="363" t="str">
        <f t="shared" si="177"/>
        <v/>
      </c>
      <c r="AO831" s="363">
        <f t="shared" si="187"/>
        <v>0</v>
      </c>
      <c r="AP831" s="363">
        <f t="shared" si="183"/>
        <v>0</v>
      </c>
      <c r="AQ831" s="364">
        <f t="shared" si="188"/>
        <v>0</v>
      </c>
      <c r="AR831" s="365">
        <f t="shared" si="189"/>
        <v>0</v>
      </c>
      <c r="AZ831" s="316"/>
      <c r="BA831" s="317"/>
      <c r="BB831" s="318"/>
      <c r="BC831" s="345"/>
      <c r="BD831" s="318"/>
      <c r="BE831" s="345"/>
      <c r="BF831" s="318"/>
      <c r="BG831" s="345"/>
      <c r="BH831" s="318"/>
      <c r="BI831" s="345"/>
      <c r="BJ831" s="319"/>
      <c r="BK831" s="345"/>
      <c r="BL831" s="318"/>
      <c r="BM831" s="346"/>
      <c r="BO831" s="27" t="e">
        <f t="shared" si="184"/>
        <v>#DIV/0!</v>
      </c>
      <c r="BP831" s="27">
        <f t="shared" si="185"/>
        <v>0</v>
      </c>
    </row>
    <row r="832" spans="22:68" x14ac:dyDescent="0.25">
      <c r="V832" s="313"/>
      <c r="W832" s="309"/>
      <c r="X832" s="314"/>
      <c r="Y832" s="398"/>
      <c r="Z832" s="399"/>
      <c r="AA832" s="450" t="str">
        <f t="shared" si="178"/>
        <v/>
      </c>
      <c r="AB832" s="363" t="str">
        <f t="shared" si="176"/>
        <v/>
      </c>
      <c r="AC832" s="363">
        <f t="shared" si="179"/>
        <v>0</v>
      </c>
      <c r="AD832" s="363">
        <f t="shared" si="180"/>
        <v>0</v>
      </c>
      <c r="AE832" s="364">
        <f t="shared" si="181"/>
        <v>0</v>
      </c>
      <c r="AF832" s="365">
        <f t="shared" si="182"/>
        <v>0</v>
      </c>
      <c r="AG832" s="340"/>
      <c r="AH832" s="313"/>
      <c r="AI832" s="309"/>
      <c r="AJ832" s="314"/>
      <c r="AK832" s="398"/>
      <c r="AL832" s="399"/>
      <c r="AM832" s="450" t="str">
        <f t="shared" si="186"/>
        <v/>
      </c>
      <c r="AN832" s="363" t="str">
        <f t="shared" si="177"/>
        <v/>
      </c>
      <c r="AO832" s="363">
        <f t="shared" si="187"/>
        <v>0</v>
      </c>
      <c r="AP832" s="363">
        <f t="shared" si="183"/>
        <v>0</v>
      </c>
      <c r="AQ832" s="364">
        <f t="shared" si="188"/>
        <v>0</v>
      </c>
      <c r="AR832" s="365">
        <f t="shared" si="189"/>
        <v>0</v>
      </c>
      <c r="AZ832" s="316"/>
      <c r="BA832" s="317"/>
      <c r="BB832" s="318"/>
      <c r="BC832" s="345"/>
      <c r="BD832" s="318"/>
      <c r="BE832" s="345"/>
      <c r="BF832" s="318"/>
      <c r="BG832" s="345"/>
      <c r="BH832" s="318"/>
      <c r="BI832" s="345"/>
      <c r="BJ832" s="319"/>
      <c r="BK832" s="345"/>
      <c r="BL832" s="318"/>
      <c r="BM832" s="346"/>
      <c r="BO832" s="27" t="e">
        <f t="shared" si="184"/>
        <v>#DIV/0!</v>
      </c>
      <c r="BP832" s="27">
        <f t="shared" si="185"/>
        <v>0</v>
      </c>
    </row>
    <row r="833" spans="22:68" x14ac:dyDescent="0.25">
      <c r="V833" s="313"/>
      <c r="W833" s="309"/>
      <c r="X833" s="314"/>
      <c r="Y833" s="398"/>
      <c r="Z833" s="399"/>
      <c r="AA833" s="450" t="str">
        <f t="shared" si="178"/>
        <v/>
      </c>
      <c r="AB833" s="363" t="str">
        <f t="shared" si="176"/>
        <v/>
      </c>
      <c r="AC833" s="363">
        <f t="shared" si="179"/>
        <v>0</v>
      </c>
      <c r="AD833" s="363">
        <f t="shared" si="180"/>
        <v>0</v>
      </c>
      <c r="AE833" s="364">
        <f t="shared" si="181"/>
        <v>0</v>
      </c>
      <c r="AF833" s="365">
        <f t="shared" si="182"/>
        <v>0</v>
      </c>
      <c r="AG833" s="340"/>
      <c r="AH833" s="313"/>
      <c r="AI833" s="309"/>
      <c r="AJ833" s="314"/>
      <c r="AK833" s="398"/>
      <c r="AL833" s="399"/>
      <c r="AM833" s="450" t="str">
        <f t="shared" si="186"/>
        <v/>
      </c>
      <c r="AN833" s="363" t="str">
        <f t="shared" si="177"/>
        <v/>
      </c>
      <c r="AO833" s="363">
        <f t="shared" si="187"/>
        <v>0</v>
      </c>
      <c r="AP833" s="363">
        <f t="shared" si="183"/>
        <v>0</v>
      </c>
      <c r="AQ833" s="364">
        <f t="shared" si="188"/>
        <v>0</v>
      </c>
      <c r="AR833" s="365">
        <f t="shared" si="189"/>
        <v>0</v>
      </c>
      <c r="AZ833" s="316"/>
      <c r="BA833" s="317"/>
      <c r="BB833" s="318"/>
      <c r="BC833" s="345"/>
      <c r="BD833" s="318"/>
      <c r="BE833" s="345"/>
      <c r="BF833" s="318"/>
      <c r="BG833" s="345"/>
      <c r="BH833" s="318"/>
      <c r="BI833" s="345"/>
      <c r="BJ833" s="319"/>
      <c r="BK833" s="345"/>
      <c r="BL833" s="318"/>
      <c r="BM833" s="346"/>
      <c r="BO833" s="27" t="e">
        <f t="shared" si="184"/>
        <v>#DIV/0!</v>
      </c>
      <c r="BP833" s="27">
        <f t="shared" si="185"/>
        <v>0</v>
      </c>
    </row>
    <row r="834" spans="22:68" x14ac:dyDescent="0.25">
      <c r="V834" s="313"/>
      <c r="W834" s="309"/>
      <c r="X834" s="314"/>
      <c r="Y834" s="398"/>
      <c r="Z834" s="399"/>
      <c r="AA834" s="450" t="str">
        <f t="shared" si="178"/>
        <v/>
      </c>
      <c r="AB834" s="363" t="str">
        <f t="shared" si="176"/>
        <v/>
      </c>
      <c r="AC834" s="363">
        <f t="shared" si="179"/>
        <v>0</v>
      </c>
      <c r="AD834" s="363">
        <f t="shared" si="180"/>
        <v>0</v>
      </c>
      <c r="AE834" s="364">
        <f t="shared" si="181"/>
        <v>0</v>
      </c>
      <c r="AF834" s="365">
        <f t="shared" si="182"/>
        <v>0</v>
      </c>
      <c r="AG834" s="340"/>
      <c r="AH834" s="313"/>
      <c r="AI834" s="309"/>
      <c r="AJ834" s="314"/>
      <c r="AK834" s="398"/>
      <c r="AL834" s="399"/>
      <c r="AM834" s="450" t="str">
        <f t="shared" si="186"/>
        <v/>
      </c>
      <c r="AN834" s="363" t="str">
        <f t="shared" si="177"/>
        <v/>
      </c>
      <c r="AO834" s="363">
        <f t="shared" si="187"/>
        <v>0</v>
      </c>
      <c r="AP834" s="363">
        <f t="shared" si="183"/>
        <v>0</v>
      </c>
      <c r="AQ834" s="364">
        <f t="shared" si="188"/>
        <v>0</v>
      </c>
      <c r="AR834" s="365">
        <f t="shared" si="189"/>
        <v>0</v>
      </c>
      <c r="AZ834" s="316"/>
      <c r="BA834" s="317"/>
      <c r="BB834" s="318"/>
      <c r="BC834" s="345"/>
      <c r="BD834" s="318"/>
      <c r="BE834" s="345"/>
      <c r="BF834" s="318"/>
      <c r="BG834" s="345"/>
      <c r="BH834" s="318"/>
      <c r="BI834" s="345"/>
      <c r="BJ834" s="319"/>
      <c r="BK834" s="345"/>
      <c r="BL834" s="318"/>
      <c r="BM834" s="346"/>
      <c r="BO834" s="27" t="e">
        <f t="shared" si="184"/>
        <v>#DIV/0!</v>
      </c>
      <c r="BP834" s="27">
        <f t="shared" si="185"/>
        <v>0</v>
      </c>
    </row>
    <row r="835" spans="22:68" x14ac:dyDescent="0.25">
      <c r="V835" s="313"/>
      <c r="W835" s="309"/>
      <c r="X835" s="314"/>
      <c r="Y835" s="398"/>
      <c r="Z835" s="399"/>
      <c r="AA835" s="450" t="str">
        <f t="shared" si="178"/>
        <v/>
      </c>
      <c r="AB835" s="363" t="str">
        <f t="shared" si="176"/>
        <v/>
      </c>
      <c r="AC835" s="363">
        <f t="shared" si="179"/>
        <v>0</v>
      </c>
      <c r="AD835" s="363">
        <f t="shared" si="180"/>
        <v>0</v>
      </c>
      <c r="AE835" s="364">
        <f t="shared" si="181"/>
        <v>0</v>
      </c>
      <c r="AF835" s="365">
        <f t="shared" si="182"/>
        <v>0</v>
      </c>
      <c r="AG835" s="340"/>
      <c r="AH835" s="313"/>
      <c r="AI835" s="309"/>
      <c r="AJ835" s="314"/>
      <c r="AK835" s="398"/>
      <c r="AL835" s="399"/>
      <c r="AM835" s="450" t="str">
        <f t="shared" si="186"/>
        <v/>
      </c>
      <c r="AN835" s="363" t="str">
        <f t="shared" si="177"/>
        <v/>
      </c>
      <c r="AO835" s="363">
        <f t="shared" si="187"/>
        <v>0</v>
      </c>
      <c r="AP835" s="363">
        <f t="shared" si="183"/>
        <v>0</v>
      </c>
      <c r="AQ835" s="364">
        <f t="shared" si="188"/>
        <v>0</v>
      </c>
      <c r="AR835" s="365">
        <f t="shared" si="189"/>
        <v>0</v>
      </c>
      <c r="AZ835" s="316"/>
      <c r="BA835" s="317"/>
      <c r="BB835" s="318"/>
      <c r="BC835" s="345"/>
      <c r="BD835" s="318"/>
      <c r="BE835" s="345"/>
      <c r="BF835" s="318"/>
      <c r="BG835" s="345"/>
      <c r="BH835" s="318"/>
      <c r="BI835" s="345"/>
      <c r="BJ835" s="319"/>
      <c r="BK835" s="345"/>
      <c r="BL835" s="318"/>
      <c r="BM835" s="346"/>
      <c r="BO835" s="27" t="e">
        <f t="shared" si="184"/>
        <v>#DIV/0!</v>
      </c>
      <c r="BP835" s="27">
        <f t="shared" si="185"/>
        <v>0</v>
      </c>
    </row>
    <row r="836" spans="22:68" x14ac:dyDescent="0.25">
      <c r="V836" s="313"/>
      <c r="W836" s="309"/>
      <c r="X836" s="314"/>
      <c r="Y836" s="398"/>
      <c r="Z836" s="399"/>
      <c r="AA836" s="450" t="str">
        <f t="shared" si="178"/>
        <v/>
      </c>
      <c r="AB836" s="363" t="str">
        <f t="shared" si="176"/>
        <v/>
      </c>
      <c r="AC836" s="363">
        <f t="shared" si="179"/>
        <v>0</v>
      </c>
      <c r="AD836" s="363">
        <f t="shared" si="180"/>
        <v>0</v>
      </c>
      <c r="AE836" s="364">
        <f t="shared" si="181"/>
        <v>0</v>
      </c>
      <c r="AF836" s="365">
        <f t="shared" si="182"/>
        <v>0</v>
      </c>
      <c r="AG836" s="340"/>
      <c r="AH836" s="313"/>
      <c r="AI836" s="309"/>
      <c r="AJ836" s="314"/>
      <c r="AK836" s="398"/>
      <c r="AL836" s="399"/>
      <c r="AM836" s="450" t="str">
        <f t="shared" si="186"/>
        <v/>
      </c>
      <c r="AN836" s="363" t="str">
        <f t="shared" si="177"/>
        <v/>
      </c>
      <c r="AO836" s="363">
        <f t="shared" si="187"/>
        <v>0</v>
      </c>
      <c r="AP836" s="363">
        <f t="shared" si="183"/>
        <v>0</v>
      </c>
      <c r="AQ836" s="364">
        <f t="shared" si="188"/>
        <v>0</v>
      </c>
      <c r="AR836" s="365">
        <f t="shared" si="189"/>
        <v>0</v>
      </c>
      <c r="AZ836" s="316"/>
      <c r="BA836" s="317"/>
      <c r="BB836" s="318"/>
      <c r="BC836" s="345"/>
      <c r="BD836" s="318"/>
      <c r="BE836" s="345"/>
      <c r="BF836" s="318"/>
      <c r="BG836" s="345"/>
      <c r="BH836" s="318"/>
      <c r="BI836" s="345"/>
      <c r="BJ836" s="319"/>
      <c r="BK836" s="345"/>
      <c r="BL836" s="318"/>
      <c r="BM836" s="346"/>
      <c r="BO836" s="27" t="e">
        <f t="shared" si="184"/>
        <v>#DIV/0!</v>
      </c>
      <c r="BP836" s="27">
        <f t="shared" si="185"/>
        <v>0</v>
      </c>
    </row>
    <row r="837" spans="22:68" x14ac:dyDescent="0.25">
      <c r="V837" s="313"/>
      <c r="W837" s="309"/>
      <c r="X837" s="314"/>
      <c r="Y837" s="398"/>
      <c r="Z837" s="399"/>
      <c r="AA837" s="450" t="str">
        <f t="shared" si="178"/>
        <v/>
      </c>
      <c r="AB837" s="363" t="str">
        <f t="shared" si="176"/>
        <v/>
      </c>
      <c r="AC837" s="363">
        <f t="shared" si="179"/>
        <v>0</v>
      </c>
      <c r="AD837" s="363">
        <f t="shared" si="180"/>
        <v>0</v>
      </c>
      <c r="AE837" s="364">
        <f t="shared" si="181"/>
        <v>0</v>
      </c>
      <c r="AF837" s="365">
        <f t="shared" si="182"/>
        <v>0</v>
      </c>
      <c r="AG837" s="340"/>
      <c r="AH837" s="313"/>
      <c r="AI837" s="309"/>
      <c r="AJ837" s="314"/>
      <c r="AK837" s="398"/>
      <c r="AL837" s="399"/>
      <c r="AM837" s="450" t="str">
        <f t="shared" si="186"/>
        <v/>
      </c>
      <c r="AN837" s="363" t="str">
        <f t="shared" si="177"/>
        <v/>
      </c>
      <c r="AO837" s="363">
        <f t="shared" si="187"/>
        <v>0</v>
      </c>
      <c r="AP837" s="363">
        <f t="shared" si="183"/>
        <v>0</v>
      </c>
      <c r="AQ837" s="364">
        <f t="shared" si="188"/>
        <v>0</v>
      </c>
      <c r="AR837" s="365">
        <f t="shared" si="189"/>
        <v>0</v>
      </c>
      <c r="AZ837" s="316"/>
      <c r="BA837" s="317"/>
      <c r="BB837" s="318"/>
      <c r="BC837" s="345"/>
      <c r="BD837" s="318"/>
      <c r="BE837" s="345"/>
      <c r="BF837" s="318"/>
      <c r="BG837" s="345"/>
      <c r="BH837" s="318"/>
      <c r="BI837" s="345"/>
      <c r="BJ837" s="319"/>
      <c r="BK837" s="345"/>
      <c r="BL837" s="318"/>
      <c r="BM837" s="346"/>
      <c r="BO837" s="27" t="e">
        <f t="shared" si="184"/>
        <v>#DIV/0!</v>
      </c>
      <c r="BP837" s="27">
        <f t="shared" si="185"/>
        <v>0</v>
      </c>
    </row>
    <row r="838" spans="22:68" x14ac:dyDescent="0.25">
      <c r="V838" s="313"/>
      <c r="W838" s="309"/>
      <c r="X838" s="314"/>
      <c r="Y838" s="398"/>
      <c r="Z838" s="399"/>
      <c r="AA838" s="450" t="str">
        <f t="shared" si="178"/>
        <v/>
      </c>
      <c r="AB838" s="363" t="str">
        <f t="shared" si="176"/>
        <v/>
      </c>
      <c r="AC838" s="363">
        <f t="shared" si="179"/>
        <v>0</v>
      </c>
      <c r="AD838" s="363">
        <f t="shared" si="180"/>
        <v>0</v>
      </c>
      <c r="AE838" s="364">
        <f t="shared" si="181"/>
        <v>0</v>
      </c>
      <c r="AF838" s="365">
        <f t="shared" si="182"/>
        <v>0</v>
      </c>
      <c r="AG838" s="340"/>
      <c r="AH838" s="313"/>
      <c r="AI838" s="309"/>
      <c r="AJ838" s="314"/>
      <c r="AK838" s="398"/>
      <c r="AL838" s="399"/>
      <c r="AM838" s="450" t="str">
        <f t="shared" si="186"/>
        <v/>
      </c>
      <c r="AN838" s="363" t="str">
        <f t="shared" si="177"/>
        <v/>
      </c>
      <c r="AO838" s="363">
        <f t="shared" si="187"/>
        <v>0</v>
      </c>
      <c r="AP838" s="363">
        <f t="shared" si="183"/>
        <v>0</v>
      </c>
      <c r="AQ838" s="364">
        <f t="shared" si="188"/>
        <v>0</v>
      </c>
      <c r="AR838" s="365">
        <f t="shared" si="189"/>
        <v>0</v>
      </c>
      <c r="AZ838" s="316"/>
      <c r="BA838" s="317"/>
      <c r="BB838" s="318"/>
      <c r="BC838" s="345"/>
      <c r="BD838" s="318"/>
      <c r="BE838" s="345"/>
      <c r="BF838" s="318"/>
      <c r="BG838" s="345"/>
      <c r="BH838" s="318"/>
      <c r="BI838" s="345"/>
      <c r="BJ838" s="319"/>
      <c r="BK838" s="345"/>
      <c r="BL838" s="318"/>
      <c r="BM838" s="346"/>
      <c r="BO838" s="27" t="e">
        <f t="shared" si="184"/>
        <v>#DIV/0!</v>
      </c>
      <c r="BP838" s="27">
        <f t="shared" si="185"/>
        <v>0</v>
      </c>
    </row>
    <row r="839" spans="22:68" x14ac:dyDescent="0.25">
      <c r="V839" s="313"/>
      <c r="W839" s="309"/>
      <c r="X839" s="314"/>
      <c r="Y839" s="398"/>
      <c r="Z839" s="399"/>
      <c r="AA839" s="450" t="str">
        <f t="shared" si="178"/>
        <v/>
      </c>
      <c r="AB839" s="363" t="str">
        <f t="shared" si="176"/>
        <v/>
      </c>
      <c r="AC839" s="363">
        <f t="shared" si="179"/>
        <v>0</v>
      </c>
      <c r="AD839" s="363">
        <f t="shared" si="180"/>
        <v>0</v>
      </c>
      <c r="AE839" s="364">
        <f t="shared" si="181"/>
        <v>0</v>
      </c>
      <c r="AF839" s="365">
        <f t="shared" si="182"/>
        <v>0</v>
      </c>
      <c r="AG839" s="340"/>
      <c r="AH839" s="313"/>
      <c r="AI839" s="309"/>
      <c r="AJ839" s="314"/>
      <c r="AK839" s="398"/>
      <c r="AL839" s="399"/>
      <c r="AM839" s="450" t="str">
        <f t="shared" si="186"/>
        <v/>
      </c>
      <c r="AN839" s="363" t="str">
        <f t="shared" si="177"/>
        <v/>
      </c>
      <c r="AO839" s="363">
        <f t="shared" si="187"/>
        <v>0</v>
      </c>
      <c r="AP839" s="363">
        <f t="shared" si="183"/>
        <v>0</v>
      </c>
      <c r="AQ839" s="364">
        <f t="shared" si="188"/>
        <v>0</v>
      </c>
      <c r="AR839" s="365">
        <f t="shared" si="189"/>
        <v>0</v>
      </c>
      <c r="AZ839" s="316"/>
      <c r="BA839" s="317"/>
      <c r="BB839" s="318"/>
      <c r="BC839" s="345"/>
      <c r="BD839" s="318"/>
      <c r="BE839" s="345"/>
      <c r="BF839" s="318"/>
      <c r="BG839" s="345"/>
      <c r="BH839" s="318"/>
      <c r="BI839" s="345"/>
      <c r="BJ839" s="319"/>
      <c r="BK839" s="345"/>
      <c r="BL839" s="318"/>
      <c r="BM839" s="346"/>
      <c r="BO839" s="27" t="e">
        <f t="shared" si="184"/>
        <v>#DIV/0!</v>
      </c>
      <c r="BP839" s="27">
        <f t="shared" si="185"/>
        <v>0</v>
      </c>
    </row>
    <row r="840" spans="22:68" x14ac:dyDescent="0.25">
      <c r="V840" s="313"/>
      <c r="W840" s="309"/>
      <c r="X840" s="314"/>
      <c r="Y840" s="398"/>
      <c r="Z840" s="399"/>
      <c r="AA840" s="450" t="str">
        <f t="shared" si="178"/>
        <v/>
      </c>
      <c r="AB840" s="363" t="str">
        <f t="shared" ref="AB840:AB903" si="190">IF(Y840&gt;1,IF((TestEOY-X840)/365&gt;AA840,AA840,ROUNDUP(((TestEOY-X840)/365),0)),"")</f>
        <v/>
      </c>
      <c r="AC840" s="363">
        <f t="shared" si="179"/>
        <v>0</v>
      </c>
      <c r="AD840" s="363">
        <f t="shared" si="180"/>
        <v>0</v>
      </c>
      <c r="AE840" s="364">
        <f t="shared" si="181"/>
        <v>0</v>
      </c>
      <c r="AF840" s="365">
        <f t="shared" si="182"/>
        <v>0</v>
      </c>
      <c r="AG840" s="340"/>
      <c r="AH840" s="313"/>
      <c r="AI840" s="309"/>
      <c r="AJ840" s="314"/>
      <c r="AK840" s="398"/>
      <c r="AL840" s="399"/>
      <c r="AM840" s="450" t="str">
        <f t="shared" si="186"/>
        <v/>
      </c>
      <c r="AN840" s="363" t="str">
        <f t="shared" ref="AN840:AN903" si="191">IF(AK840&lt;&gt;"",IF((TestEOY-AJ840)/365&gt;AM840,AM840,ROUNDUP(((TestEOY-AJ840)/365),0)),"")</f>
        <v/>
      </c>
      <c r="AO840" s="363">
        <f t="shared" si="187"/>
        <v>0</v>
      </c>
      <c r="AP840" s="363">
        <f t="shared" si="183"/>
        <v>0</v>
      </c>
      <c r="AQ840" s="364">
        <f t="shared" si="188"/>
        <v>0</v>
      </c>
      <c r="AR840" s="365">
        <f t="shared" si="189"/>
        <v>0</v>
      </c>
      <c r="AZ840" s="316"/>
      <c r="BA840" s="317"/>
      <c r="BB840" s="318"/>
      <c r="BC840" s="345"/>
      <c r="BD840" s="318"/>
      <c r="BE840" s="345"/>
      <c r="BF840" s="318"/>
      <c r="BG840" s="345"/>
      <c r="BH840" s="318"/>
      <c r="BI840" s="345"/>
      <c r="BJ840" s="319"/>
      <c r="BK840" s="345"/>
      <c r="BL840" s="318"/>
      <c r="BM840" s="346"/>
      <c r="BO840" s="27" t="e">
        <f t="shared" si="184"/>
        <v>#DIV/0!</v>
      </c>
      <c r="BP840" s="27">
        <f t="shared" si="185"/>
        <v>0</v>
      </c>
    </row>
    <row r="841" spans="22:68" x14ac:dyDescent="0.25">
      <c r="V841" s="313"/>
      <c r="W841" s="309"/>
      <c r="X841" s="314"/>
      <c r="Y841" s="398"/>
      <c r="Z841" s="399"/>
      <c r="AA841" s="450" t="str">
        <f t="shared" ref="AA841:AA904" si="192">IFERROR(INDEX($AU$8:$AU$23,MATCH(V841,$AT$8:$AT$23,0)),"")</f>
        <v/>
      </c>
      <c r="AB841" s="363" t="str">
        <f t="shared" si="190"/>
        <v/>
      </c>
      <c r="AC841" s="363">
        <f t="shared" ref="AC841:AC904" si="193">IFERROR(IF(AB841&gt;=AA841,0,IF(AA841&gt;AB841,SLN(Y841,Z841,AA841),0)),"")</f>
        <v>0</v>
      </c>
      <c r="AD841" s="363">
        <f t="shared" ref="AD841:AD904" si="194">AE841-AC841</f>
        <v>0</v>
      </c>
      <c r="AE841" s="364">
        <f t="shared" ref="AE841:AE904" si="195">IFERROR(IF(OR(AA841=0,AA841=""),
     0,
     IF(AB841&gt;=AA841,
          +Y841,
          (+AC841*AB841))),
"")</f>
        <v>0</v>
      </c>
      <c r="AF841" s="365">
        <f t="shared" ref="AF841:AF904" si="196">IFERROR(IF(AE841&gt;Y841,0,(+Y841-AE841))-Z841,"")</f>
        <v>0</v>
      </c>
      <c r="AG841" s="340"/>
      <c r="AH841" s="313"/>
      <c r="AI841" s="309"/>
      <c r="AJ841" s="314"/>
      <c r="AK841" s="398"/>
      <c r="AL841" s="399"/>
      <c r="AM841" s="450" t="str">
        <f t="shared" si="186"/>
        <v/>
      </c>
      <c r="AN841" s="363" t="str">
        <f t="shared" si="191"/>
        <v/>
      </c>
      <c r="AO841" s="363">
        <f t="shared" si="187"/>
        <v>0</v>
      </c>
      <c r="AP841" s="363">
        <f t="shared" ref="AP841:AP904" si="197">AQ841-AO841</f>
        <v>0</v>
      </c>
      <c r="AQ841" s="364">
        <f t="shared" si="188"/>
        <v>0</v>
      </c>
      <c r="AR841" s="365">
        <f t="shared" si="189"/>
        <v>0</v>
      </c>
      <c r="AZ841" s="316"/>
      <c r="BA841" s="317"/>
      <c r="BB841" s="318"/>
      <c r="BC841" s="345"/>
      <c r="BD841" s="318"/>
      <c r="BE841" s="345"/>
      <c r="BF841" s="318"/>
      <c r="BG841" s="345"/>
      <c r="BH841" s="318"/>
      <c r="BI841" s="345"/>
      <c r="BJ841" s="319"/>
      <c r="BK841" s="345"/>
      <c r="BL841" s="318"/>
      <c r="BM841" s="346"/>
      <c r="BO841" s="27" t="e">
        <f t="shared" ref="BO841:BO904" si="198">AVERAGE(BB841:BM841)</f>
        <v>#DIV/0!</v>
      </c>
      <c r="BP841" s="27">
        <f t="shared" ref="BP841:BP904" si="199">SUM(BB841:BM841)</f>
        <v>0</v>
      </c>
    </row>
    <row r="842" spans="22:68" x14ac:dyDescent="0.25">
      <c r="V842" s="313"/>
      <c r="W842" s="309"/>
      <c r="X842" s="314"/>
      <c r="Y842" s="398"/>
      <c r="Z842" s="399"/>
      <c r="AA842" s="450" t="str">
        <f t="shared" si="192"/>
        <v/>
      </c>
      <c r="AB842" s="363" t="str">
        <f t="shared" si="190"/>
        <v/>
      </c>
      <c r="AC842" s="363">
        <f t="shared" si="193"/>
        <v>0</v>
      </c>
      <c r="AD842" s="363">
        <f t="shared" si="194"/>
        <v>0</v>
      </c>
      <c r="AE842" s="364">
        <f t="shared" si="195"/>
        <v>0</v>
      </c>
      <c r="AF842" s="365">
        <f t="shared" si="196"/>
        <v>0</v>
      </c>
      <c r="AG842" s="340"/>
      <c r="AH842" s="313"/>
      <c r="AI842" s="309"/>
      <c r="AJ842" s="314"/>
      <c r="AK842" s="398"/>
      <c r="AL842" s="399"/>
      <c r="AM842" s="450" t="str">
        <f t="shared" si="186"/>
        <v/>
      </c>
      <c r="AN842" s="363" t="str">
        <f t="shared" si="191"/>
        <v/>
      </c>
      <c r="AO842" s="363">
        <f t="shared" si="187"/>
        <v>0</v>
      </c>
      <c r="AP842" s="363">
        <f t="shared" si="197"/>
        <v>0</v>
      </c>
      <c r="AQ842" s="364">
        <f t="shared" si="188"/>
        <v>0</v>
      </c>
      <c r="AR842" s="365">
        <f t="shared" si="189"/>
        <v>0</v>
      </c>
      <c r="AZ842" s="316"/>
      <c r="BA842" s="317"/>
      <c r="BB842" s="318"/>
      <c r="BC842" s="345"/>
      <c r="BD842" s="318"/>
      <c r="BE842" s="345"/>
      <c r="BF842" s="318"/>
      <c r="BG842" s="345"/>
      <c r="BH842" s="318"/>
      <c r="BI842" s="345"/>
      <c r="BJ842" s="319"/>
      <c r="BK842" s="345"/>
      <c r="BL842" s="318"/>
      <c r="BM842" s="346"/>
      <c r="BO842" s="27" t="e">
        <f t="shared" si="198"/>
        <v>#DIV/0!</v>
      </c>
      <c r="BP842" s="27">
        <f t="shared" si="199"/>
        <v>0</v>
      </c>
    </row>
    <row r="843" spans="22:68" x14ac:dyDescent="0.25">
      <c r="V843" s="313"/>
      <c r="W843" s="309"/>
      <c r="X843" s="314"/>
      <c r="Y843" s="398"/>
      <c r="Z843" s="399"/>
      <c r="AA843" s="450" t="str">
        <f t="shared" si="192"/>
        <v/>
      </c>
      <c r="AB843" s="363" t="str">
        <f t="shared" si="190"/>
        <v/>
      </c>
      <c r="AC843" s="363">
        <f t="shared" si="193"/>
        <v>0</v>
      </c>
      <c r="AD843" s="363">
        <f t="shared" si="194"/>
        <v>0</v>
      </c>
      <c r="AE843" s="364">
        <f t="shared" si="195"/>
        <v>0</v>
      </c>
      <c r="AF843" s="365">
        <f t="shared" si="196"/>
        <v>0</v>
      </c>
      <c r="AG843" s="340"/>
      <c r="AH843" s="313"/>
      <c r="AI843" s="309"/>
      <c r="AJ843" s="314"/>
      <c r="AK843" s="398"/>
      <c r="AL843" s="399"/>
      <c r="AM843" s="450" t="str">
        <f t="shared" si="186"/>
        <v/>
      </c>
      <c r="AN843" s="363" t="str">
        <f t="shared" si="191"/>
        <v/>
      </c>
      <c r="AO843" s="363">
        <f t="shared" si="187"/>
        <v>0</v>
      </c>
      <c r="AP843" s="363">
        <f t="shared" si="197"/>
        <v>0</v>
      </c>
      <c r="AQ843" s="364">
        <f t="shared" si="188"/>
        <v>0</v>
      </c>
      <c r="AR843" s="365">
        <f t="shared" si="189"/>
        <v>0</v>
      </c>
      <c r="AZ843" s="316"/>
      <c r="BA843" s="317"/>
      <c r="BB843" s="318"/>
      <c r="BC843" s="345"/>
      <c r="BD843" s="318"/>
      <c r="BE843" s="345"/>
      <c r="BF843" s="318"/>
      <c r="BG843" s="345"/>
      <c r="BH843" s="318"/>
      <c r="BI843" s="345"/>
      <c r="BJ843" s="319"/>
      <c r="BK843" s="345"/>
      <c r="BL843" s="318"/>
      <c r="BM843" s="346"/>
      <c r="BO843" s="27" t="e">
        <f t="shared" si="198"/>
        <v>#DIV/0!</v>
      </c>
      <c r="BP843" s="27">
        <f t="shared" si="199"/>
        <v>0</v>
      </c>
    </row>
    <row r="844" spans="22:68" x14ac:dyDescent="0.25">
      <c r="V844" s="313"/>
      <c r="W844" s="309"/>
      <c r="X844" s="314"/>
      <c r="Y844" s="398"/>
      <c r="Z844" s="399"/>
      <c r="AA844" s="450" t="str">
        <f t="shared" si="192"/>
        <v/>
      </c>
      <c r="AB844" s="363" t="str">
        <f t="shared" si="190"/>
        <v/>
      </c>
      <c r="AC844" s="363">
        <f t="shared" si="193"/>
        <v>0</v>
      </c>
      <c r="AD844" s="363">
        <f t="shared" si="194"/>
        <v>0</v>
      </c>
      <c r="AE844" s="364">
        <f t="shared" si="195"/>
        <v>0</v>
      </c>
      <c r="AF844" s="365">
        <f t="shared" si="196"/>
        <v>0</v>
      </c>
      <c r="AG844" s="340"/>
      <c r="AH844" s="313"/>
      <c r="AI844" s="309"/>
      <c r="AJ844" s="314"/>
      <c r="AK844" s="398"/>
      <c r="AL844" s="399"/>
      <c r="AM844" s="450" t="str">
        <f t="shared" ref="AM844:AM907" si="200">IFERROR(INDEX($AU$8:$AU$23,MATCH(AH844,$AT$8:$AT$23,0)),"")</f>
        <v/>
      </c>
      <c r="AN844" s="363" t="str">
        <f t="shared" si="191"/>
        <v/>
      </c>
      <c r="AO844" s="363">
        <f t="shared" ref="AO844:AO907" si="201">IFERROR(IF(AN844&gt;=AM844,0,IF(AM844&gt;AN844,SLN(AK844,AL844,AM844),0)),"")</f>
        <v>0</v>
      </c>
      <c r="AP844" s="363">
        <f t="shared" si="197"/>
        <v>0</v>
      </c>
      <c r="AQ844" s="364">
        <f t="shared" ref="AQ844:AQ907" si="202">IFERROR(IF(OR(AM844=0,AM844=""),
     0,
     IF(AN844&gt;=AM844,
          +AK844,
          (+AO844*AN844))),
"")</f>
        <v>0</v>
      </c>
      <c r="AR844" s="365">
        <f t="shared" ref="AR844:AR907" si="203">IFERROR(IF(AQ844&gt;AK844,0,(+AK844-AQ844))-AL844,"")</f>
        <v>0</v>
      </c>
      <c r="AZ844" s="316"/>
      <c r="BA844" s="317"/>
      <c r="BB844" s="318"/>
      <c r="BC844" s="345"/>
      <c r="BD844" s="318"/>
      <c r="BE844" s="345"/>
      <c r="BF844" s="318"/>
      <c r="BG844" s="345"/>
      <c r="BH844" s="318"/>
      <c r="BI844" s="345"/>
      <c r="BJ844" s="319"/>
      <c r="BK844" s="345"/>
      <c r="BL844" s="318"/>
      <c r="BM844" s="346"/>
      <c r="BO844" s="27" t="e">
        <f t="shared" si="198"/>
        <v>#DIV/0!</v>
      </c>
      <c r="BP844" s="27">
        <f t="shared" si="199"/>
        <v>0</v>
      </c>
    </row>
    <row r="845" spans="22:68" x14ac:dyDescent="0.25">
      <c r="V845" s="313"/>
      <c r="W845" s="309"/>
      <c r="X845" s="314"/>
      <c r="Y845" s="398"/>
      <c r="Z845" s="399"/>
      <c r="AA845" s="450" t="str">
        <f t="shared" si="192"/>
        <v/>
      </c>
      <c r="AB845" s="363" t="str">
        <f t="shared" si="190"/>
        <v/>
      </c>
      <c r="AC845" s="363">
        <f t="shared" si="193"/>
        <v>0</v>
      </c>
      <c r="AD845" s="363">
        <f t="shared" si="194"/>
        <v>0</v>
      </c>
      <c r="AE845" s="364">
        <f t="shared" si="195"/>
        <v>0</v>
      </c>
      <c r="AF845" s="365">
        <f t="shared" si="196"/>
        <v>0</v>
      </c>
      <c r="AG845" s="340"/>
      <c r="AH845" s="313"/>
      <c r="AI845" s="309"/>
      <c r="AJ845" s="314"/>
      <c r="AK845" s="398"/>
      <c r="AL845" s="399"/>
      <c r="AM845" s="450" t="str">
        <f t="shared" si="200"/>
        <v/>
      </c>
      <c r="AN845" s="363" t="str">
        <f t="shared" si="191"/>
        <v/>
      </c>
      <c r="AO845" s="363">
        <f t="shared" si="201"/>
        <v>0</v>
      </c>
      <c r="AP845" s="363">
        <f t="shared" si="197"/>
        <v>0</v>
      </c>
      <c r="AQ845" s="364">
        <f t="shared" si="202"/>
        <v>0</v>
      </c>
      <c r="AR845" s="365">
        <f t="shared" si="203"/>
        <v>0</v>
      </c>
      <c r="AZ845" s="316"/>
      <c r="BA845" s="317"/>
      <c r="BB845" s="318"/>
      <c r="BC845" s="345"/>
      <c r="BD845" s="318"/>
      <c r="BE845" s="345"/>
      <c r="BF845" s="318"/>
      <c r="BG845" s="345"/>
      <c r="BH845" s="318"/>
      <c r="BI845" s="345"/>
      <c r="BJ845" s="319"/>
      <c r="BK845" s="345"/>
      <c r="BL845" s="318"/>
      <c r="BM845" s="346"/>
      <c r="BO845" s="27" t="e">
        <f t="shared" si="198"/>
        <v>#DIV/0!</v>
      </c>
      <c r="BP845" s="27">
        <f t="shared" si="199"/>
        <v>0</v>
      </c>
    </row>
    <row r="846" spans="22:68" x14ac:dyDescent="0.25">
      <c r="V846" s="313"/>
      <c r="W846" s="309"/>
      <c r="X846" s="314"/>
      <c r="Y846" s="398"/>
      <c r="Z846" s="399"/>
      <c r="AA846" s="450" t="str">
        <f t="shared" si="192"/>
        <v/>
      </c>
      <c r="AB846" s="363" t="str">
        <f t="shared" si="190"/>
        <v/>
      </c>
      <c r="AC846" s="363">
        <f t="shared" si="193"/>
        <v>0</v>
      </c>
      <c r="AD846" s="363">
        <f t="shared" si="194"/>
        <v>0</v>
      </c>
      <c r="AE846" s="364">
        <f t="shared" si="195"/>
        <v>0</v>
      </c>
      <c r="AF846" s="365">
        <f t="shared" si="196"/>
        <v>0</v>
      </c>
      <c r="AG846" s="340"/>
      <c r="AH846" s="313"/>
      <c r="AI846" s="309"/>
      <c r="AJ846" s="314"/>
      <c r="AK846" s="398"/>
      <c r="AL846" s="399"/>
      <c r="AM846" s="450" t="str">
        <f t="shared" si="200"/>
        <v/>
      </c>
      <c r="AN846" s="363" t="str">
        <f t="shared" si="191"/>
        <v/>
      </c>
      <c r="AO846" s="363">
        <f t="shared" si="201"/>
        <v>0</v>
      </c>
      <c r="AP846" s="363">
        <f t="shared" si="197"/>
        <v>0</v>
      </c>
      <c r="AQ846" s="364">
        <f t="shared" si="202"/>
        <v>0</v>
      </c>
      <c r="AR846" s="365">
        <f t="shared" si="203"/>
        <v>0</v>
      </c>
      <c r="AZ846" s="316"/>
      <c r="BA846" s="317"/>
      <c r="BB846" s="318"/>
      <c r="BC846" s="345"/>
      <c r="BD846" s="318"/>
      <c r="BE846" s="345"/>
      <c r="BF846" s="318"/>
      <c r="BG846" s="345"/>
      <c r="BH846" s="318"/>
      <c r="BI846" s="345"/>
      <c r="BJ846" s="319"/>
      <c r="BK846" s="345"/>
      <c r="BL846" s="318"/>
      <c r="BM846" s="346"/>
      <c r="BO846" s="27" t="e">
        <f t="shared" si="198"/>
        <v>#DIV/0!</v>
      </c>
      <c r="BP846" s="27">
        <f t="shared" si="199"/>
        <v>0</v>
      </c>
    </row>
    <row r="847" spans="22:68" x14ac:dyDescent="0.25">
      <c r="V847" s="313"/>
      <c r="W847" s="309"/>
      <c r="X847" s="314"/>
      <c r="Y847" s="398"/>
      <c r="Z847" s="399"/>
      <c r="AA847" s="450" t="str">
        <f t="shared" si="192"/>
        <v/>
      </c>
      <c r="AB847" s="363" t="str">
        <f t="shared" si="190"/>
        <v/>
      </c>
      <c r="AC847" s="363">
        <f t="shared" si="193"/>
        <v>0</v>
      </c>
      <c r="AD847" s="363">
        <f t="shared" si="194"/>
        <v>0</v>
      </c>
      <c r="AE847" s="364">
        <f t="shared" si="195"/>
        <v>0</v>
      </c>
      <c r="AF847" s="365">
        <f t="shared" si="196"/>
        <v>0</v>
      </c>
      <c r="AG847" s="340"/>
      <c r="AH847" s="313"/>
      <c r="AI847" s="309"/>
      <c r="AJ847" s="314"/>
      <c r="AK847" s="398"/>
      <c r="AL847" s="399"/>
      <c r="AM847" s="450" t="str">
        <f t="shared" si="200"/>
        <v/>
      </c>
      <c r="AN847" s="363" t="str">
        <f t="shared" si="191"/>
        <v/>
      </c>
      <c r="AO847" s="363">
        <f t="shared" si="201"/>
        <v>0</v>
      </c>
      <c r="AP847" s="363">
        <f t="shared" si="197"/>
        <v>0</v>
      </c>
      <c r="AQ847" s="364">
        <f t="shared" si="202"/>
        <v>0</v>
      </c>
      <c r="AR847" s="365">
        <f t="shared" si="203"/>
        <v>0</v>
      </c>
      <c r="AZ847" s="316"/>
      <c r="BA847" s="317"/>
      <c r="BB847" s="318"/>
      <c r="BC847" s="345"/>
      <c r="BD847" s="318"/>
      <c r="BE847" s="345"/>
      <c r="BF847" s="318"/>
      <c r="BG847" s="345"/>
      <c r="BH847" s="318"/>
      <c r="BI847" s="345"/>
      <c r="BJ847" s="319"/>
      <c r="BK847" s="345"/>
      <c r="BL847" s="318"/>
      <c r="BM847" s="346"/>
      <c r="BO847" s="27" t="e">
        <f t="shared" si="198"/>
        <v>#DIV/0!</v>
      </c>
      <c r="BP847" s="27">
        <f t="shared" si="199"/>
        <v>0</v>
      </c>
    </row>
    <row r="848" spans="22:68" x14ac:dyDescent="0.25">
      <c r="V848" s="313"/>
      <c r="W848" s="309"/>
      <c r="X848" s="314"/>
      <c r="Y848" s="398"/>
      <c r="Z848" s="399"/>
      <c r="AA848" s="450" t="str">
        <f t="shared" si="192"/>
        <v/>
      </c>
      <c r="AB848" s="363" t="str">
        <f t="shared" si="190"/>
        <v/>
      </c>
      <c r="AC848" s="363">
        <f t="shared" si="193"/>
        <v>0</v>
      </c>
      <c r="AD848" s="363">
        <f t="shared" si="194"/>
        <v>0</v>
      </c>
      <c r="AE848" s="364">
        <f t="shared" si="195"/>
        <v>0</v>
      </c>
      <c r="AF848" s="365">
        <f t="shared" si="196"/>
        <v>0</v>
      </c>
      <c r="AG848" s="340"/>
      <c r="AH848" s="313"/>
      <c r="AI848" s="309"/>
      <c r="AJ848" s="314"/>
      <c r="AK848" s="398"/>
      <c r="AL848" s="399"/>
      <c r="AM848" s="450" t="str">
        <f t="shared" si="200"/>
        <v/>
      </c>
      <c r="AN848" s="363" t="str">
        <f t="shared" si="191"/>
        <v/>
      </c>
      <c r="AO848" s="363">
        <f t="shared" si="201"/>
        <v>0</v>
      </c>
      <c r="AP848" s="363">
        <f t="shared" si="197"/>
        <v>0</v>
      </c>
      <c r="AQ848" s="364">
        <f t="shared" si="202"/>
        <v>0</v>
      </c>
      <c r="AR848" s="365">
        <f t="shared" si="203"/>
        <v>0</v>
      </c>
      <c r="AZ848" s="316"/>
      <c r="BA848" s="317"/>
      <c r="BB848" s="318"/>
      <c r="BC848" s="345"/>
      <c r="BD848" s="318"/>
      <c r="BE848" s="345"/>
      <c r="BF848" s="318"/>
      <c r="BG848" s="345"/>
      <c r="BH848" s="318"/>
      <c r="BI848" s="345"/>
      <c r="BJ848" s="319"/>
      <c r="BK848" s="345"/>
      <c r="BL848" s="318"/>
      <c r="BM848" s="346"/>
      <c r="BO848" s="27" t="e">
        <f t="shared" si="198"/>
        <v>#DIV/0!</v>
      </c>
      <c r="BP848" s="27">
        <f t="shared" si="199"/>
        <v>0</v>
      </c>
    </row>
    <row r="849" spans="22:68" x14ac:dyDescent="0.25">
      <c r="V849" s="313"/>
      <c r="W849" s="309"/>
      <c r="X849" s="314"/>
      <c r="Y849" s="398"/>
      <c r="Z849" s="399"/>
      <c r="AA849" s="450" t="str">
        <f t="shared" si="192"/>
        <v/>
      </c>
      <c r="AB849" s="363" t="str">
        <f t="shared" si="190"/>
        <v/>
      </c>
      <c r="AC849" s="363">
        <f t="shared" si="193"/>
        <v>0</v>
      </c>
      <c r="AD849" s="363">
        <f t="shared" si="194"/>
        <v>0</v>
      </c>
      <c r="AE849" s="364">
        <f t="shared" si="195"/>
        <v>0</v>
      </c>
      <c r="AF849" s="365">
        <f t="shared" si="196"/>
        <v>0</v>
      </c>
      <c r="AG849" s="340"/>
      <c r="AH849" s="313"/>
      <c r="AI849" s="309"/>
      <c r="AJ849" s="314"/>
      <c r="AK849" s="398"/>
      <c r="AL849" s="399"/>
      <c r="AM849" s="450" t="str">
        <f t="shared" si="200"/>
        <v/>
      </c>
      <c r="AN849" s="363" t="str">
        <f t="shared" si="191"/>
        <v/>
      </c>
      <c r="AO849" s="363">
        <f t="shared" si="201"/>
        <v>0</v>
      </c>
      <c r="AP849" s="363">
        <f t="shared" si="197"/>
        <v>0</v>
      </c>
      <c r="AQ849" s="364">
        <f t="shared" si="202"/>
        <v>0</v>
      </c>
      <c r="AR849" s="365">
        <f t="shared" si="203"/>
        <v>0</v>
      </c>
      <c r="AZ849" s="316"/>
      <c r="BA849" s="317"/>
      <c r="BB849" s="318"/>
      <c r="BC849" s="345"/>
      <c r="BD849" s="318"/>
      <c r="BE849" s="345"/>
      <c r="BF849" s="318"/>
      <c r="BG849" s="345"/>
      <c r="BH849" s="318"/>
      <c r="BI849" s="345"/>
      <c r="BJ849" s="319"/>
      <c r="BK849" s="345"/>
      <c r="BL849" s="318"/>
      <c r="BM849" s="346"/>
      <c r="BO849" s="27" t="e">
        <f t="shared" si="198"/>
        <v>#DIV/0!</v>
      </c>
      <c r="BP849" s="27">
        <f t="shared" si="199"/>
        <v>0</v>
      </c>
    </row>
    <row r="850" spans="22:68" x14ac:dyDescent="0.25">
      <c r="V850" s="313"/>
      <c r="W850" s="309"/>
      <c r="X850" s="314"/>
      <c r="Y850" s="398"/>
      <c r="Z850" s="399"/>
      <c r="AA850" s="450" t="str">
        <f t="shared" si="192"/>
        <v/>
      </c>
      <c r="AB850" s="363" t="str">
        <f t="shared" si="190"/>
        <v/>
      </c>
      <c r="AC850" s="363">
        <f t="shared" si="193"/>
        <v>0</v>
      </c>
      <c r="AD850" s="363">
        <f t="shared" si="194"/>
        <v>0</v>
      </c>
      <c r="AE850" s="364">
        <f t="shared" si="195"/>
        <v>0</v>
      </c>
      <c r="AF850" s="365">
        <f t="shared" si="196"/>
        <v>0</v>
      </c>
      <c r="AG850" s="340"/>
      <c r="AH850" s="313"/>
      <c r="AI850" s="309"/>
      <c r="AJ850" s="314"/>
      <c r="AK850" s="398"/>
      <c r="AL850" s="399"/>
      <c r="AM850" s="450" t="str">
        <f t="shared" si="200"/>
        <v/>
      </c>
      <c r="AN850" s="363" t="str">
        <f t="shared" si="191"/>
        <v/>
      </c>
      <c r="AO850" s="363">
        <f t="shared" si="201"/>
        <v>0</v>
      </c>
      <c r="AP850" s="363">
        <f t="shared" si="197"/>
        <v>0</v>
      </c>
      <c r="AQ850" s="364">
        <f t="shared" si="202"/>
        <v>0</v>
      </c>
      <c r="AR850" s="365">
        <f t="shared" si="203"/>
        <v>0</v>
      </c>
      <c r="AZ850" s="316"/>
      <c r="BA850" s="317"/>
      <c r="BB850" s="318"/>
      <c r="BC850" s="345"/>
      <c r="BD850" s="318"/>
      <c r="BE850" s="345"/>
      <c r="BF850" s="318"/>
      <c r="BG850" s="345"/>
      <c r="BH850" s="318"/>
      <c r="BI850" s="345"/>
      <c r="BJ850" s="319"/>
      <c r="BK850" s="345"/>
      <c r="BL850" s="318"/>
      <c r="BM850" s="346"/>
      <c r="BO850" s="27" t="e">
        <f t="shared" si="198"/>
        <v>#DIV/0!</v>
      </c>
      <c r="BP850" s="27">
        <f t="shared" si="199"/>
        <v>0</v>
      </c>
    </row>
    <row r="851" spans="22:68" x14ac:dyDescent="0.25">
      <c r="V851" s="313"/>
      <c r="W851" s="309"/>
      <c r="X851" s="314"/>
      <c r="Y851" s="398"/>
      <c r="Z851" s="399"/>
      <c r="AA851" s="450" t="str">
        <f t="shared" si="192"/>
        <v/>
      </c>
      <c r="AB851" s="363" t="str">
        <f t="shared" si="190"/>
        <v/>
      </c>
      <c r="AC851" s="363">
        <f t="shared" si="193"/>
        <v>0</v>
      </c>
      <c r="AD851" s="363">
        <f t="shared" si="194"/>
        <v>0</v>
      </c>
      <c r="AE851" s="364">
        <f t="shared" si="195"/>
        <v>0</v>
      </c>
      <c r="AF851" s="365">
        <f t="shared" si="196"/>
        <v>0</v>
      </c>
      <c r="AG851" s="340"/>
      <c r="AH851" s="313"/>
      <c r="AI851" s="309"/>
      <c r="AJ851" s="314"/>
      <c r="AK851" s="398"/>
      <c r="AL851" s="399"/>
      <c r="AM851" s="450" t="str">
        <f t="shared" si="200"/>
        <v/>
      </c>
      <c r="AN851" s="363" t="str">
        <f t="shared" si="191"/>
        <v/>
      </c>
      <c r="AO851" s="363">
        <f t="shared" si="201"/>
        <v>0</v>
      </c>
      <c r="AP851" s="363">
        <f t="shared" si="197"/>
        <v>0</v>
      </c>
      <c r="AQ851" s="364">
        <f t="shared" si="202"/>
        <v>0</v>
      </c>
      <c r="AR851" s="365">
        <f t="shared" si="203"/>
        <v>0</v>
      </c>
      <c r="AZ851" s="316"/>
      <c r="BA851" s="317"/>
      <c r="BB851" s="318"/>
      <c r="BC851" s="345"/>
      <c r="BD851" s="318"/>
      <c r="BE851" s="345"/>
      <c r="BF851" s="318"/>
      <c r="BG851" s="345"/>
      <c r="BH851" s="318"/>
      <c r="BI851" s="345"/>
      <c r="BJ851" s="319"/>
      <c r="BK851" s="345"/>
      <c r="BL851" s="318"/>
      <c r="BM851" s="346"/>
      <c r="BO851" s="27" t="e">
        <f t="shared" si="198"/>
        <v>#DIV/0!</v>
      </c>
      <c r="BP851" s="27">
        <f t="shared" si="199"/>
        <v>0</v>
      </c>
    </row>
    <row r="852" spans="22:68" x14ac:dyDescent="0.25">
      <c r="V852" s="313"/>
      <c r="W852" s="309"/>
      <c r="X852" s="314"/>
      <c r="Y852" s="398"/>
      <c r="Z852" s="399"/>
      <c r="AA852" s="450" t="str">
        <f t="shared" si="192"/>
        <v/>
      </c>
      <c r="AB852" s="363" t="str">
        <f t="shared" si="190"/>
        <v/>
      </c>
      <c r="AC852" s="363">
        <f t="shared" si="193"/>
        <v>0</v>
      </c>
      <c r="AD852" s="363">
        <f t="shared" si="194"/>
        <v>0</v>
      </c>
      <c r="AE852" s="364">
        <f t="shared" si="195"/>
        <v>0</v>
      </c>
      <c r="AF852" s="365">
        <f t="shared" si="196"/>
        <v>0</v>
      </c>
      <c r="AG852" s="340"/>
      <c r="AH852" s="313"/>
      <c r="AI852" s="309"/>
      <c r="AJ852" s="314"/>
      <c r="AK852" s="398"/>
      <c r="AL852" s="399"/>
      <c r="AM852" s="450" t="str">
        <f t="shared" si="200"/>
        <v/>
      </c>
      <c r="AN852" s="363" t="str">
        <f t="shared" si="191"/>
        <v/>
      </c>
      <c r="AO852" s="363">
        <f t="shared" si="201"/>
        <v>0</v>
      </c>
      <c r="AP852" s="363">
        <f t="shared" si="197"/>
        <v>0</v>
      </c>
      <c r="AQ852" s="364">
        <f t="shared" si="202"/>
        <v>0</v>
      </c>
      <c r="AR852" s="365">
        <f t="shared" si="203"/>
        <v>0</v>
      </c>
      <c r="AZ852" s="316"/>
      <c r="BA852" s="317"/>
      <c r="BB852" s="318"/>
      <c r="BC852" s="345"/>
      <c r="BD852" s="318"/>
      <c r="BE852" s="345"/>
      <c r="BF852" s="318"/>
      <c r="BG852" s="345"/>
      <c r="BH852" s="318"/>
      <c r="BI852" s="345"/>
      <c r="BJ852" s="319"/>
      <c r="BK852" s="345"/>
      <c r="BL852" s="318"/>
      <c r="BM852" s="346"/>
      <c r="BO852" s="27" t="e">
        <f t="shared" si="198"/>
        <v>#DIV/0!</v>
      </c>
      <c r="BP852" s="27">
        <f t="shared" si="199"/>
        <v>0</v>
      </c>
    </row>
    <row r="853" spans="22:68" x14ac:dyDescent="0.25">
      <c r="V853" s="313"/>
      <c r="W853" s="309"/>
      <c r="X853" s="314"/>
      <c r="Y853" s="398"/>
      <c r="Z853" s="399"/>
      <c r="AA853" s="450" t="str">
        <f t="shared" si="192"/>
        <v/>
      </c>
      <c r="AB853" s="363" t="str">
        <f t="shared" si="190"/>
        <v/>
      </c>
      <c r="AC853" s="363">
        <f t="shared" si="193"/>
        <v>0</v>
      </c>
      <c r="AD853" s="363">
        <f t="shared" si="194"/>
        <v>0</v>
      </c>
      <c r="AE853" s="364">
        <f t="shared" si="195"/>
        <v>0</v>
      </c>
      <c r="AF853" s="365">
        <f t="shared" si="196"/>
        <v>0</v>
      </c>
      <c r="AG853" s="340"/>
      <c r="AH853" s="313"/>
      <c r="AI853" s="309"/>
      <c r="AJ853" s="314"/>
      <c r="AK853" s="398"/>
      <c r="AL853" s="399"/>
      <c r="AM853" s="450" t="str">
        <f t="shared" si="200"/>
        <v/>
      </c>
      <c r="AN853" s="363" t="str">
        <f t="shared" si="191"/>
        <v/>
      </c>
      <c r="AO853" s="363">
        <f t="shared" si="201"/>
        <v>0</v>
      </c>
      <c r="AP853" s="363">
        <f t="shared" si="197"/>
        <v>0</v>
      </c>
      <c r="AQ853" s="364">
        <f t="shared" si="202"/>
        <v>0</v>
      </c>
      <c r="AR853" s="365">
        <f t="shared" si="203"/>
        <v>0</v>
      </c>
      <c r="AZ853" s="316"/>
      <c r="BA853" s="317"/>
      <c r="BB853" s="318"/>
      <c r="BC853" s="345"/>
      <c r="BD853" s="318"/>
      <c r="BE853" s="345"/>
      <c r="BF853" s="318"/>
      <c r="BG853" s="345"/>
      <c r="BH853" s="318"/>
      <c r="BI853" s="345"/>
      <c r="BJ853" s="319"/>
      <c r="BK853" s="345"/>
      <c r="BL853" s="318"/>
      <c r="BM853" s="346"/>
      <c r="BO853" s="27" t="e">
        <f t="shared" si="198"/>
        <v>#DIV/0!</v>
      </c>
      <c r="BP853" s="27">
        <f t="shared" si="199"/>
        <v>0</v>
      </c>
    </row>
    <row r="854" spans="22:68" x14ac:dyDescent="0.25">
      <c r="V854" s="313"/>
      <c r="W854" s="309"/>
      <c r="X854" s="314"/>
      <c r="Y854" s="398"/>
      <c r="Z854" s="399"/>
      <c r="AA854" s="450" t="str">
        <f t="shared" si="192"/>
        <v/>
      </c>
      <c r="AB854" s="363" t="str">
        <f t="shared" si="190"/>
        <v/>
      </c>
      <c r="AC854" s="363">
        <f t="shared" si="193"/>
        <v>0</v>
      </c>
      <c r="AD854" s="363">
        <f t="shared" si="194"/>
        <v>0</v>
      </c>
      <c r="AE854" s="364">
        <f t="shared" si="195"/>
        <v>0</v>
      </c>
      <c r="AF854" s="365">
        <f t="shared" si="196"/>
        <v>0</v>
      </c>
      <c r="AG854" s="340"/>
      <c r="AH854" s="313"/>
      <c r="AI854" s="309"/>
      <c r="AJ854" s="314"/>
      <c r="AK854" s="398"/>
      <c r="AL854" s="399"/>
      <c r="AM854" s="450" t="str">
        <f t="shared" si="200"/>
        <v/>
      </c>
      <c r="AN854" s="363" t="str">
        <f t="shared" si="191"/>
        <v/>
      </c>
      <c r="AO854" s="363">
        <f t="shared" si="201"/>
        <v>0</v>
      </c>
      <c r="AP854" s="363">
        <f t="shared" si="197"/>
        <v>0</v>
      </c>
      <c r="AQ854" s="364">
        <f t="shared" si="202"/>
        <v>0</v>
      </c>
      <c r="AR854" s="365">
        <f t="shared" si="203"/>
        <v>0</v>
      </c>
      <c r="AZ854" s="316"/>
      <c r="BA854" s="317"/>
      <c r="BB854" s="322"/>
      <c r="BC854" s="345"/>
      <c r="BD854" s="322"/>
      <c r="BE854" s="345"/>
      <c r="BF854" s="322"/>
      <c r="BG854" s="345"/>
      <c r="BH854" s="318"/>
      <c r="BI854" s="345"/>
      <c r="BJ854" s="319"/>
      <c r="BK854" s="345"/>
      <c r="BL854" s="318"/>
      <c r="BM854" s="346"/>
      <c r="BO854" s="27" t="e">
        <f t="shared" si="198"/>
        <v>#DIV/0!</v>
      </c>
      <c r="BP854" s="27">
        <f t="shared" si="199"/>
        <v>0</v>
      </c>
    </row>
    <row r="855" spans="22:68" x14ac:dyDescent="0.25">
      <c r="V855" s="313"/>
      <c r="W855" s="309"/>
      <c r="X855" s="314"/>
      <c r="Y855" s="398"/>
      <c r="Z855" s="399"/>
      <c r="AA855" s="450" t="str">
        <f t="shared" si="192"/>
        <v/>
      </c>
      <c r="AB855" s="363" t="str">
        <f t="shared" si="190"/>
        <v/>
      </c>
      <c r="AC855" s="363">
        <f t="shared" si="193"/>
        <v>0</v>
      </c>
      <c r="AD855" s="363">
        <f t="shared" si="194"/>
        <v>0</v>
      </c>
      <c r="AE855" s="364">
        <f t="shared" si="195"/>
        <v>0</v>
      </c>
      <c r="AF855" s="365">
        <f t="shared" si="196"/>
        <v>0</v>
      </c>
      <c r="AG855" s="340"/>
      <c r="AH855" s="313"/>
      <c r="AI855" s="309"/>
      <c r="AJ855" s="314"/>
      <c r="AK855" s="398"/>
      <c r="AL855" s="399"/>
      <c r="AM855" s="450" t="str">
        <f t="shared" si="200"/>
        <v/>
      </c>
      <c r="AN855" s="363" t="str">
        <f t="shared" si="191"/>
        <v/>
      </c>
      <c r="AO855" s="363">
        <f t="shared" si="201"/>
        <v>0</v>
      </c>
      <c r="AP855" s="363">
        <f t="shared" si="197"/>
        <v>0</v>
      </c>
      <c r="AQ855" s="364">
        <f t="shared" si="202"/>
        <v>0</v>
      </c>
      <c r="AR855" s="365">
        <f t="shared" si="203"/>
        <v>0</v>
      </c>
      <c r="AZ855" s="316"/>
      <c r="BA855" s="317"/>
      <c r="BB855" s="318"/>
      <c r="BC855" s="345"/>
      <c r="BD855" s="318"/>
      <c r="BE855" s="345"/>
      <c r="BF855" s="318"/>
      <c r="BG855" s="345"/>
      <c r="BH855" s="318"/>
      <c r="BI855" s="345"/>
      <c r="BJ855" s="319"/>
      <c r="BK855" s="345"/>
      <c r="BL855" s="318"/>
      <c r="BM855" s="346"/>
      <c r="BO855" s="27" t="e">
        <f t="shared" si="198"/>
        <v>#DIV/0!</v>
      </c>
      <c r="BP855" s="27">
        <f t="shared" si="199"/>
        <v>0</v>
      </c>
    </row>
    <row r="856" spans="22:68" x14ac:dyDescent="0.25">
      <c r="V856" s="313"/>
      <c r="W856" s="309"/>
      <c r="X856" s="314"/>
      <c r="Y856" s="398"/>
      <c r="Z856" s="399"/>
      <c r="AA856" s="450" t="str">
        <f t="shared" si="192"/>
        <v/>
      </c>
      <c r="AB856" s="363" t="str">
        <f t="shared" si="190"/>
        <v/>
      </c>
      <c r="AC856" s="363">
        <f t="shared" si="193"/>
        <v>0</v>
      </c>
      <c r="AD856" s="363">
        <f t="shared" si="194"/>
        <v>0</v>
      </c>
      <c r="AE856" s="364">
        <f t="shared" si="195"/>
        <v>0</v>
      </c>
      <c r="AF856" s="365">
        <f t="shared" si="196"/>
        <v>0</v>
      </c>
      <c r="AG856" s="340"/>
      <c r="AH856" s="313"/>
      <c r="AI856" s="309"/>
      <c r="AJ856" s="314"/>
      <c r="AK856" s="398"/>
      <c r="AL856" s="399"/>
      <c r="AM856" s="450" t="str">
        <f t="shared" si="200"/>
        <v/>
      </c>
      <c r="AN856" s="363" t="str">
        <f t="shared" si="191"/>
        <v/>
      </c>
      <c r="AO856" s="363">
        <f t="shared" si="201"/>
        <v>0</v>
      </c>
      <c r="AP856" s="363">
        <f t="shared" si="197"/>
        <v>0</v>
      </c>
      <c r="AQ856" s="364">
        <f t="shared" si="202"/>
        <v>0</v>
      </c>
      <c r="AR856" s="365">
        <f t="shared" si="203"/>
        <v>0</v>
      </c>
      <c r="AZ856" s="316"/>
      <c r="BA856" s="317"/>
      <c r="BB856" s="318"/>
      <c r="BC856" s="345"/>
      <c r="BD856" s="318"/>
      <c r="BE856" s="345"/>
      <c r="BF856" s="318"/>
      <c r="BG856" s="345"/>
      <c r="BH856" s="318"/>
      <c r="BI856" s="345"/>
      <c r="BJ856" s="319"/>
      <c r="BK856" s="345"/>
      <c r="BL856" s="318"/>
      <c r="BM856" s="346"/>
      <c r="BO856" s="27" t="e">
        <f t="shared" si="198"/>
        <v>#DIV/0!</v>
      </c>
      <c r="BP856" s="27">
        <f t="shared" si="199"/>
        <v>0</v>
      </c>
    </row>
    <row r="857" spans="22:68" x14ac:dyDescent="0.25">
      <c r="V857" s="313"/>
      <c r="W857" s="309"/>
      <c r="X857" s="314"/>
      <c r="Y857" s="398"/>
      <c r="Z857" s="399"/>
      <c r="AA857" s="450" t="str">
        <f t="shared" si="192"/>
        <v/>
      </c>
      <c r="AB857" s="363" t="str">
        <f t="shared" si="190"/>
        <v/>
      </c>
      <c r="AC857" s="363">
        <f t="shared" si="193"/>
        <v>0</v>
      </c>
      <c r="AD857" s="363">
        <f t="shared" si="194"/>
        <v>0</v>
      </c>
      <c r="AE857" s="364">
        <f t="shared" si="195"/>
        <v>0</v>
      </c>
      <c r="AF857" s="365">
        <f t="shared" si="196"/>
        <v>0</v>
      </c>
      <c r="AG857" s="340"/>
      <c r="AH857" s="313"/>
      <c r="AI857" s="309"/>
      <c r="AJ857" s="314"/>
      <c r="AK857" s="398"/>
      <c r="AL857" s="399"/>
      <c r="AM857" s="450" t="str">
        <f t="shared" si="200"/>
        <v/>
      </c>
      <c r="AN857" s="363" t="str">
        <f t="shared" si="191"/>
        <v/>
      </c>
      <c r="AO857" s="363">
        <f t="shared" si="201"/>
        <v>0</v>
      </c>
      <c r="AP857" s="363">
        <f t="shared" si="197"/>
        <v>0</v>
      </c>
      <c r="AQ857" s="364">
        <f t="shared" si="202"/>
        <v>0</v>
      </c>
      <c r="AR857" s="365">
        <f t="shared" si="203"/>
        <v>0</v>
      </c>
      <c r="AZ857" s="316"/>
      <c r="BA857" s="317"/>
      <c r="BB857" s="318"/>
      <c r="BC857" s="345"/>
      <c r="BD857" s="318"/>
      <c r="BE857" s="345"/>
      <c r="BF857" s="318"/>
      <c r="BG857" s="345"/>
      <c r="BH857" s="318"/>
      <c r="BI857" s="345"/>
      <c r="BJ857" s="319"/>
      <c r="BK857" s="345"/>
      <c r="BL857" s="318"/>
      <c r="BM857" s="346"/>
      <c r="BO857" s="27" t="e">
        <f t="shared" si="198"/>
        <v>#DIV/0!</v>
      </c>
      <c r="BP857" s="27">
        <f t="shared" si="199"/>
        <v>0</v>
      </c>
    </row>
    <row r="858" spans="22:68" x14ac:dyDescent="0.25">
      <c r="V858" s="313"/>
      <c r="W858" s="309"/>
      <c r="X858" s="314"/>
      <c r="Y858" s="398"/>
      <c r="Z858" s="399"/>
      <c r="AA858" s="450" t="str">
        <f t="shared" si="192"/>
        <v/>
      </c>
      <c r="AB858" s="363" t="str">
        <f t="shared" si="190"/>
        <v/>
      </c>
      <c r="AC858" s="363">
        <f t="shared" si="193"/>
        <v>0</v>
      </c>
      <c r="AD858" s="363">
        <f t="shared" si="194"/>
        <v>0</v>
      </c>
      <c r="AE858" s="364">
        <f t="shared" si="195"/>
        <v>0</v>
      </c>
      <c r="AF858" s="365">
        <f t="shared" si="196"/>
        <v>0</v>
      </c>
      <c r="AG858" s="340"/>
      <c r="AH858" s="313"/>
      <c r="AI858" s="309"/>
      <c r="AJ858" s="314"/>
      <c r="AK858" s="398"/>
      <c r="AL858" s="399"/>
      <c r="AM858" s="450" t="str">
        <f t="shared" si="200"/>
        <v/>
      </c>
      <c r="AN858" s="363" t="str">
        <f t="shared" si="191"/>
        <v/>
      </c>
      <c r="AO858" s="363">
        <f t="shared" si="201"/>
        <v>0</v>
      </c>
      <c r="AP858" s="363">
        <f t="shared" si="197"/>
        <v>0</v>
      </c>
      <c r="AQ858" s="364">
        <f t="shared" si="202"/>
        <v>0</v>
      </c>
      <c r="AR858" s="365">
        <f t="shared" si="203"/>
        <v>0</v>
      </c>
      <c r="AZ858" s="316"/>
      <c r="BA858" s="317"/>
      <c r="BB858" s="318"/>
      <c r="BC858" s="345"/>
      <c r="BD858" s="318"/>
      <c r="BE858" s="345"/>
      <c r="BF858" s="318"/>
      <c r="BG858" s="345"/>
      <c r="BH858" s="318"/>
      <c r="BI858" s="345"/>
      <c r="BJ858" s="319"/>
      <c r="BK858" s="345"/>
      <c r="BL858" s="318"/>
      <c r="BM858" s="346"/>
      <c r="BO858" s="27" t="e">
        <f t="shared" si="198"/>
        <v>#DIV/0!</v>
      </c>
      <c r="BP858" s="27">
        <f t="shared" si="199"/>
        <v>0</v>
      </c>
    </row>
    <row r="859" spans="22:68" x14ac:dyDescent="0.25">
      <c r="V859" s="313"/>
      <c r="W859" s="309"/>
      <c r="X859" s="314"/>
      <c r="Y859" s="398"/>
      <c r="Z859" s="399"/>
      <c r="AA859" s="450" t="str">
        <f t="shared" si="192"/>
        <v/>
      </c>
      <c r="AB859" s="363" t="str">
        <f t="shared" si="190"/>
        <v/>
      </c>
      <c r="AC859" s="363">
        <f t="shared" si="193"/>
        <v>0</v>
      </c>
      <c r="AD859" s="363">
        <f t="shared" si="194"/>
        <v>0</v>
      </c>
      <c r="AE859" s="364">
        <f t="shared" si="195"/>
        <v>0</v>
      </c>
      <c r="AF859" s="365">
        <f t="shared" si="196"/>
        <v>0</v>
      </c>
      <c r="AG859" s="340"/>
      <c r="AH859" s="313"/>
      <c r="AI859" s="309"/>
      <c r="AJ859" s="314"/>
      <c r="AK859" s="398"/>
      <c r="AL859" s="399"/>
      <c r="AM859" s="450" t="str">
        <f t="shared" si="200"/>
        <v/>
      </c>
      <c r="AN859" s="363" t="str">
        <f t="shared" si="191"/>
        <v/>
      </c>
      <c r="AO859" s="363">
        <f t="shared" si="201"/>
        <v>0</v>
      </c>
      <c r="AP859" s="363">
        <f t="shared" si="197"/>
        <v>0</v>
      </c>
      <c r="AQ859" s="364">
        <f t="shared" si="202"/>
        <v>0</v>
      </c>
      <c r="AR859" s="365">
        <f t="shared" si="203"/>
        <v>0</v>
      </c>
      <c r="AZ859" s="316"/>
      <c r="BA859" s="317"/>
      <c r="BB859" s="318"/>
      <c r="BC859" s="345"/>
      <c r="BD859" s="318"/>
      <c r="BE859" s="345"/>
      <c r="BF859" s="318"/>
      <c r="BG859" s="345"/>
      <c r="BH859" s="318"/>
      <c r="BI859" s="345"/>
      <c r="BJ859" s="319"/>
      <c r="BK859" s="345"/>
      <c r="BL859" s="318"/>
      <c r="BM859" s="346"/>
      <c r="BO859" s="27" t="e">
        <f t="shared" si="198"/>
        <v>#DIV/0!</v>
      </c>
      <c r="BP859" s="27">
        <f t="shared" si="199"/>
        <v>0</v>
      </c>
    </row>
    <row r="860" spans="22:68" x14ac:dyDescent="0.25">
      <c r="V860" s="313"/>
      <c r="W860" s="309"/>
      <c r="X860" s="314"/>
      <c r="Y860" s="398"/>
      <c r="Z860" s="399"/>
      <c r="AA860" s="450" t="str">
        <f t="shared" si="192"/>
        <v/>
      </c>
      <c r="AB860" s="363" t="str">
        <f t="shared" si="190"/>
        <v/>
      </c>
      <c r="AC860" s="363">
        <f t="shared" si="193"/>
        <v>0</v>
      </c>
      <c r="AD860" s="363">
        <f t="shared" si="194"/>
        <v>0</v>
      </c>
      <c r="AE860" s="364">
        <f t="shared" si="195"/>
        <v>0</v>
      </c>
      <c r="AF860" s="365">
        <f t="shared" si="196"/>
        <v>0</v>
      </c>
      <c r="AG860" s="340"/>
      <c r="AH860" s="313"/>
      <c r="AI860" s="309"/>
      <c r="AJ860" s="314"/>
      <c r="AK860" s="398"/>
      <c r="AL860" s="399"/>
      <c r="AM860" s="450" t="str">
        <f t="shared" si="200"/>
        <v/>
      </c>
      <c r="AN860" s="363" t="str">
        <f t="shared" si="191"/>
        <v/>
      </c>
      <c r="AO860" s="363">
        <f t="shared" si="201"/>
        <v>0</v>
      </c>
      <c r="AP860" s="363">
        <f t="shared" si="197"/>
        <v>0</v>
      </c>
      <c r="AQ860" s="364">
        <f t="shared" si="202"/>
        <v>0</v>
      </c>
      <c r="AR860" s="365">
        <f t="shared" si="203"/>
        <v>0</v>
      </c>
      <c r="AZ860" s="316"/>
      <c r="BA860" s="317"/>
      <c r="BB860" s="318"/>
      <c r="BC860" s="345"/>
      <c r="BD860" s="318"/>
      <c r="BE860" s="345"/>
      <c r="BF860" s="318"/>
      <c r="BG860" s="345"/>
      <c r="BH860" s="318"/>
      <c r="BI860" s="345"/>
      <c r="BJ860" s="319"/>
      <c r="BK860" s="345"/>
      <c r="BL860" s="318"/>
      <c r="BM860" s="346"/>
      <c r="BO860" s="27" t="e">
        <f t="shared" si="198"/>
        <v>#DIV/0!</v>
      </c>
      <c r="BP860" s="27">
        <f t="shared" si="199"/>
        <v>0</v>
      </c>
    </row>
    <row r="861" spans="22:68" x14ac:dyDescent="0.25">
      <c r="V861" s="313"/>
      <c r="W861" s="309"/>
      <c r="X861" s="314"/>
      <c r="Y861" s="398"/>
      <c r="Z861" s="399"/>
      <c r="AA861" s="450" t="str">
        <f t="shared" si="192"/>
        <v/>
      </c>
      <c r="AB861" s="363" t="str">
        <f t="shared" si="190"/>
        <v/>
      </c>
      <c r="AC861" s="363">
        <f t="shared" si="193"/>
        <v>0</v>
      </c>
      <c r="AD861" s="363">
        <f t="shared" si="194"/>
        <v>0</v>
      </c>
      <c r="AE861" s="364">
        <f t="shared" si="195"/>
        <v>0</v>
      </c>
      <c r="AF861" s="365">
        <f t="shared" si="196"/>
        <v>0</v>
      </c>
      <c r="AG861" s="340"/>
      <c r="AH861" s="313"/>
      <c r="AI861" s="309"/>
      <c r="AJ861" s="314"/>
      <c r="AK861" s="398"/>
      <c r="AL861" s="399"/>
      <c r="AM861" s="450" t="str">
        <f t="shared" si="200"/>
        <v/>
      </c>
      <c r="AN861" s="363" t="str">
        <f t="shared" si="191"/>
        <v/>
      </c>
      <c r="AO861" s="363">
        <f t="shared" si="201"/>
        <v>0</v>
      </c>
      <c r="AP861" s="363">
        <f t="shared" si="197"/>
        <v>0</v>
      </c>
      <c r="AQ861" s="364">
        <f t="shared" si="202"/>
        <v>0</v>
      </c>
      <c r="AR861" s="365">
        <f t="shared" si="203"/>
        <v>0</v>
      </c>
      <c r="AZ861" s="316"/>
      <c r="BA861" s="317"/>
      <c r="BB861" s="318"/>
      <c r="BC861" s="345"/>
      <c r="BD861" s="318"/>
      <c r="BE861" s="345"/>
      <c r="BF861" s="318"/>
      <c r="BG861" s="345"/>
      <c r="BH861" s="318"/>
      <c r="BI861" s="345"/>
      <c r="BJ861" s="319"/>
      <c r="BK861" s="345"/>
      <c r="BL861" s="318"/>
      <c r="BM861" s="346"/>
      <c r="BO861" s="27" t="e">
        <f t="shared" si="198"/>
        <v>#DIV/0!</v>
      </c>
      <c r="BP861" s="27">
        <f t="shared" si="199"/>
        <v>0</v>
      </c>
    </row>
    <row r="862" spans="22:68" x14ac:dyDescent="0.25">
      <c r="V862" s="313"/>
      <c r="W862" s="309"/>
      <c r="X862" s="314"/>
      <c r="Y862" s="398"/>
      <c r="Z862" s="399"/>
      <c r="AA862" s="450" t="str">
        <f t="shared" si="192"/>
        <v/>
      </c>
      <c r="AB862" s="363" t="str">
        <f t="shared" si="190"/>
        <v/>
      </c>
      <c r="AC862" s="363">
        <f t="shared" si="193"/>
        <v>0</v>
      </c>
      <c r="AD862" s="363">
        <f t="shared" si="194"/>
        <v>0</v>
      </c>
      <c r="AE862" s="364">
        <f t="shared" si="195"/>
        <v>0</v>
      </c>
      <c r="AF862" s="365">
        <f t="shared" si="196"/>
        <v>0</v>
      </c>
      <c r="AG862" s="340"/>
      <c r="AH862" s="313"/>
      <c r="AI862" s="309"/>
      <c r="AJ862" s="314"/>
      <c r="AK862" s="398"/>
      <c r="AL862" s="399"/>
      <c r="AM862" s="450" t="str">
        <f t="shared" si="200"/>
        <v/>
      </c>
      <c r="AN862" s="363" t="str">
        <f t="shared" si="191"/>
        <v/>
      </c>
      <c r="AO862" s="363">
        <f t="shared" si="201"/>
        <v>0</v>
      </c>
      <c r="AP862" s="363">
        <f t="shared" si="197"/>
        <v>0</v>
      </c>
      <c r="AQ862" s="364">
        <f t="shared" si="202"/>
        <v>0</v>
      </c>
      <c r="AR862" s="365">
        <f t="shared" si="203"/>
        <v>0</v>
      </c>
      <c r="AZ862" s="316"/>
      <c r="BA862" s="317"/>
      <c r="BB862" s="318"/>
      <c r="BC862" s="345"/>
      <c r="BD862" s="318"/>
      <c r="BE862" s="345"/>
      <c r="BF862" s="318"/>
      <c r="BG862" s="345"/>
      <c r="BH862" s="318"/>
      <c r="BI862" s="345"/>
      <c r="BJ862" s="319"/>
      <c r="BK862" s="345"/>
      <c r="BL862" s="318"/>
      <c r="BM862" s="346"/>
      <c r="BO862" s="27" t="e">
        <f t="shared" si="198"/>
        <v>#DIV/0!</v>
      </c>
      <c r="BP862" s="27">
        <f t="shared" si="199"/>
        <v>0</v>
      </c>
    </row>
    <row r="863" spans="22:68" x14ac:dyDescent="0.25">
      <c r="V863" s="313"/>
      <c r="W863" s="309"/>
      <c r="X863" s="314"/>
      <c r="Y863" s="398"/>
      <c r="Z863" s="399"/>
      <c r="AA863" s="450" t="str">
        <f t="shared" si="192"/>
        <v/>
      </c>
      <c r="AB863" s="363" t="str">
        <f t="shared" si="190"/>
        <v/>
      </c>
      <c r="AC863" s="363">
        <f t="shared" si="193"/>
        <v>0</v>
      </c>
      <c r="AD863" s="363">
        <f t="shared" si="194"/>
        <v>0</v>
      </c>
      <c r="AE863" s="364">
        <f t="shared" si="195"/>
        <v>0</v>
      </c>
      <c r="AF863" s="365">
        <f t="shared" si="196"/>
        <v>0</v>
      </c>
      <c r="AG863" s="340"/>
      <c r="AH863" s="313"/>
      <c r="AI863" s="309"/>
      <c r="AJ863" s="314"/>
      <c r="AK863" s="398"/>
      <c r="AL863" s="399"/>
      <c r="AM863" s="450" t="str">
        <f t="shared" si="200"/>
        <v/>
      </c>
      <c r="AN863" s="363" t="str">
        <f t="shared" si="191"/>
        <v/>
      </c>
      <c r="AO863" s="363">
        <f t="shared" si="201"/>
        <v>0</v>
      </c>
      <c r="AP863" s="363">
        <f t="shared" si="197"/>
        <v>0</v>
      </c>
      <c r="AQ863" s="364">
        <f t="shared" si="202"/>
        <v>0</v>
      </c>
      <c r="AR863" s="365">
        <f t="shared" si="203"/>
        <v>0</v>
      </c>
      <c r="AZ863" s="316"/>
      <c r="BA863" s="317"/>
      <c r="BB863" s="318"/>
      <c r="BC863" s="345"/>
      <c r="BD863" s="318"/>
      <c r="BE863" s="345"/>
      <c r="BF863" s="318"/>
      <c r="BG863" s="345"/>
      <c r="BH863" s="318"/>
      <c r="BI863" s="345"/>
      <c r="BJ863" s="319"/>
      <c r="BK863" s="345"/>
      <c r="BL863" s="318"/>
      <c r="BM863" s="346"/>
      <c r="BO863" s="27" t="e">
        <f t="shared" si="198"/>
        <v>#DIV/0!</v>
      </c>
      <c r="BP863" s="27">
        <f t="shared" si="199"/>
        <v>0</v>
      </c>
    </row>
    <row r="864" spans="22:68" x14ac:dyDescent="0.25">
      <c r="V864" s="313"/>
      <c r="W864" s="309"/>
      <c r="X864" s="314"/>
      <c r="Y864" s="398"/>
      <c r="Z864" s="399"/>
      <c r="AA864" s="450" t="str">
        <f t="shared" si="192"/>
        <v/>
      </c>
      <c r="AB864" s="363" t="str">
        <f t="shared" si="190"/>
        <v/>
      </c>
      <c r="AC864" s="363">
        <f t="shared" si="193"/>
        <v>0</v>
      </c>
      <c r="AD864" s="363">
        <f t="shared" si="194"/>
        <v>0</v>
      </c>
      <c r="AE864" s="364">
        <f t="shared" si="195"/>
        <v>0</v>
      </c>
      <c r="AF864" s="365">
        <f t="shared" si="196"/>
        <v>0</v>
      </c>
      <c r="AG864" s="340"/>
      <c r="AH864" s="313"/>
      <c r="AI864" s="309"/>
      <c r="AJ864" s="314"/>
      <c r="AK864" s="398"/>
      <c r="AL864" s="399"/>
      <c r="AM864" s="450" t="str">
        <f t="shared" si="200"/>
        <v/>
      </c>
      <c r="AN864" s="363" t="str">
        <f t="shared" si="191"/>
        <v/>
      </c>
      <c r="AO864" s="363">
        <f t="shared" si="201"/>
        <v>0</v>
      </c>
      <c r="AP864" s="363">
        <f t="shared" si="197"/>
        <v>0</v>
      </c>
      <c r="AQ864" s="364">
        <f t="shared" si="202"/>
        <v>0</v>
      </c>
      <c r="AR864" s="365">
        <f t="shared" si="203"/>
        <v>0</v>
      </c>
      <c r="AZ864" s="316"/>
      <c r="BA864" s="317"/>
      <c r="BB864" s="318"/>
      <c r="BC864" s="345"/>
      <c r="BD864" s="318"/>
      <c r="BE864" s="345"/>
      <c r="BF864" s="318"/>
      <c r="BG864" s="345"/>
      <c r="BH864" s="318"/>
      <c r="BI864" s="345"/>
      <c r="BJ864" s="319"/>
      <c r="BK864" s="345"/>
      <c r="BL864" s="318"/>
      <c r="BM864" s="346"/>
      <c r="BO864" s="27" t="e">
        <f t="shared" si="198"/>
        <v>#DIV/0!</v>
      </c>
      <c r="BP864" s="27">
        <f t="shared" si="199"/>
        <v>0</v>
      </c>
    </row>
    <row r="865" spans="22:68" x14ac:dyDescent="0.25">
      <c r="V865" s="313"/>
      <c r="W865" s="309"/>
      <c r="X865" s="314"/>
      <c r="Y865" s="398"/>
      <c r="Z865" s="399"/>
      <c r="AA865" s="450" t="str">
        <f t="shared" si="192"/>
        <v/>
      </c>
      <c r="AB865" s="363" t="str">
        <f t="shared" si="190"/>
        <v/>
      </c>
      <c r="AC865" s="363">
        <f t="shared" si="193"/>
        <v>0</v>
      </c>
      <c r="AD865" s="363">
        <f t="shared" si="194"/>
        <v>0</v>
      </c>
      <c r="AE865" s="364">
        <f t="shared" si="195"/>
        <v>0</v>
      </c>
      <c r="AF865" s="365">
        <f t="shared" si="196"/>
        <v>0</v>
      </c>
      <c r="AG865" s="340"/>
      <c r="AH865" s="313"/>
      <c r="AI865" s="309"/>
      <c r="AJ865" s="314"/>
      <c r="AK865" s="398"/>
      <c r="AL865" s="399"/>
      <c r="AM865" s="450" t="str">
        <f t="shared" si="200"/>
        <v/>
      </c>
      <c r="AN865" s="363" t="str">
        <f t="shared" si="191"/>
        <v/>
      </c>
      <c r="AO865" s="363">
        <f t="shared" si="201"/>
        <v>0</v>
      </c>
      <c r="AP865" s="363">
        <f t="shared" si="197"/>
        <v>0</v>
      </c>
      <c r="AQ865" s="364">
        <f t="shared" si="202"/>
        <v>0</v>
      </c>
      <c r="AR865" s="365">
        <f t="shared" si="203"/>
        <v>0</v>
      </c>
      <c r="AZ865" s="316"/>
      <c r="BA865" s="317"/>
      <c r="BB865" s="318"/>
      <c r="BC865" s="345"/>
      <c r="BD865" s="318"/>
      <c r="BE865" s="345"/>
      <c r="BF865" s="318"/>
      <c r="BG865" s="345"/>
      <c r="BH865" s="318"/>
      <c r="BI865" s="345"/>
      <c r="BJ865" s="319"/>
      <c r="BK865" s="345"/>
      <c r="BL865" s="318"/>
      <c r="BM865" s="346"/>
      <c r="BO865" s="27" t="e">
        <f t="shared" si="198"/>
        <v>#DIV/0!</v>
      </c>
      <c r="BP865" s="27">
        <f t="shared" si="199"/>
        <v>0</v>
      </c>
    </row>
    <row r="866" spans="22:68" x14ac:dyDescent="0.25">
      <c r="V866" s="313"/>
      <c r="W866" s="309"/>
      <c r="X866" s="314"/>
      <c r="Y866" s="398"/>
      <c r="Z866" s="399"/>
      <c r="AA866" s="450" t="str">
        <f t="shared" si="192"/>
        <v/>
      </c>
      <c r="AB866" s="363" t="str">
        <f t="shared" si="190"/>
        <v/>
      </c>
      <c r="AC866" s="363">
        <f t="shared" si="193"/>
        <v>0</v>
      </c>
      <c r="AD866" s="363">
        <f t="shared" si="194"/>
        <v>0</v>
      </c>
      <c r="AE866" s="364">
        <f t="shared" si="195"/>
        <v>0</v>
      </c>
      <c r="AF866" s="365">
        <f t="shared" si="196"/>
        <v>0</v>
      </c>
      <c r="AG866" s="340"/>
      <c r="AH866" s="313"/>
      <c r="AI866" s="309"/>
      <c r="AJ866" s="314"/>
      <c r="AK866" s="398"/>
      <c r="AL866" s="399"/>
      <c r="AM866" s="450" t="str">
        <f t="shared" si="200"/>
        <v/>
      </c>
      <c r="AN866" s="363" t="str">
        <f t="shared" si="191"/>
        <v/>
      </c>
      <c r="AO866" s="363">
        <f t="shared" si="201"/>
        <v>0</v>
      </c>
      <c r="AP866" s="363">
        <f t="shared" si="197"/>
        <v>0</v>
      </c>
      <c r="AQ866" s="364">
        <f t="shared" si="202"/>
        <v>0</v>
      </c>
      <c r="AR866" s="365">
        <f t="shared" si="203"/>
        <v>0</v>
      </c>
      <c r="AZ866" s="316"/>
      <c r="BA866" s="317"/>
      <c r="BB866" s="318"/>
      <c r="BC866" s="345"/>
      <c r="BD866" s="318"/>
      <c r="BE866" s="345"/>
      <c r="BF866" s="318"/>
      <c r="BG866" s="345"/>
      <c r="BH866" s="318"/>
      <c r="BI866" s="345"/>
      <c r="BJ866" s="319"/>
      <c r="BK866" s="345"/>
      <c r="BL866" s="318"/>
      <c r="BM866" s="346"/>
      <c r="BO866" s="27" t="e">
        <f t="shared" si="198"/>
        <v>#DIV/0!</v>
      </c>
      <c r="BP866" s="27">
        <f t="shared" si="199"/>
        <v>0</v>
      </c>
    </row>
    <row r="867" spans="22:68" x14ac:dyDescent="0.25">
      <c r="V867" s="313"/>
      <c r="W867" s="309"/>
      <c r="X867" s="314"/>
      <c r="Y867" s="398"/>
      <c r="Z867" s="399"/>
      <c r="AA867" s="450" t="str">
        <f t="shared" si="192"/>
        <v/>
      </c>
      <c r="AB867" s="363" t="str">
        <f t="shared" si="190"/>
        <v/>
      </c>
      <c r="AC867" s="363">
        <f t="shared" si="193"/>
        <v>0</v>
      </c>
      <c r="AD867" s="363">
        <f t="shared" si="194"/>
        <v>0</v>
      </c>
      <c r="AE867" s="364">
        <f t="shared" si="195"/>
        <v>0</v>
      </c>
      <c r="AF867" s="365">
        <f t="shared" si="196"/>
        <v>0</v>
      </c>
      <c r="AG867" s="340"/>
      <c r="AH867" s="313"/>
      <c r="AI867" s="309"/>
      <c r="AJ867" s="314"/>
      <c r="AK867" s="398"/>
      <c r="AL867" s="399"/>
      <c r="AM867" s="450" t="str">
        <f t="shared" si="200"/>
        <v/>
      </c>
      <c r="AN867" s="363" t="str">
        <f t="shared" si="191"/>
        <v/>
      </c>
      <c r="AO867" s="363">
        <f t="shared" si="201"/>
        <v>0</v>
      </c>
      <c r="AP867" s="363">
        <f t="shared" si="197"/>
        <v>0</v>
      </c>
      <c r="AQ867" s="364">
        <f t="shared" si="202"/>
        <v>0</v>
      </c>
      <c r="AR867" s="365">
        <f t="shared" si="203"/>
        <v>0</v>
      </c>
      <c r="AZ867" s="316"/>
      <c r="BA867" s="317"/>
      <c r="BB867" s="318"/>
      <c r="BC867" s="345"/>
      <c r="BD867" s="318"/>
      <c r="BE867" s="345"/>
      <c r="BF867" s="318"/>
      <c r="BG867" s="345"/>
      <c r="BH867" s="318"/>
      <c r="BI867" s="345"/>
      <c r="BJ867" s="319"/>
      <c r="BK867" s="345"/>
      <c r="BL867" s="318"/>
      <c r="BM867" s="346"/>
      <c r="BO867" s="27" t="e">
        <f t="shared" si="198"/>
        <v>#DIV/0!</v>
      </c>
      <c r="BP867" s="27">
        <f t="shared" si="199"/>
        <v>0</v>
      </c>
    </row>
    <row r="868" spans="22:68" x14ac:dyDescent="0.25">
      <c r="V868" s="313"/>
      <c r="W868" s="309"/>
      <c r="X868" s="314"/>
      <c r="Y868" s="398"/>
      <c r="Z868" s="399"/>
      <c r="AA868" s="450" t="str">
        <f t="shared" si="192"/>
        <v/>
      </c>
      <c r="AB868" s="363" t="str">
        <f t="shared" si="190"/>
        <v/>
      </c>
      <c r="AC868" s="363">
        <f t="shared" si="193"/>
        <v>0</v>
      </c>
      <c r="AD868" s="363">
        <f t="shared" si="194"/>
        <v>0</v>
      </c>
      <c r="AE868" s="364">
        <f t="shared" si="195"/>
        <v>0</v>
      </c>
      <c r="AF868" s="365">
        <f t="shared" si="196"/>
        <v>0</v>
      </c>
      <c r="AG868" s="340"/>
      <c r="AH868" s="313"/>
      <c r="AI868" s="309"/>
      <c r="AJ868" s="314"/>
      <c r="AK868" s="398"/>
      <c r="AL868" s="399"/>
      <c r="AM868" s="450" t="str">
        <f t="shared" si="200"/>
        <v/>
      </c>
      <c r="AN868" s="363" t="str">
        <f t="shared" si="191"/>
        <v/>
      </c>
      <c r="AO868" s="363">
        <f t="shared" si="201"/>
        <v>0</v>
      </c>
      <c r="AP868" s="363">
        <f t="shared" si="197"/>
        <v>0</v>
      </c>
      <c r="AQ868" s="364">
        <f t="shared" si="202"/>
        <v>0</v>
      </c>
      <c r="AR868" s="365">
        <f t="shared" si="203"/>
        <v>0</v>
      </c>
      <c r="AZ868" s="316"/>
      <c r="BA868" s="317"/>
      <c r="BB868" s="318"/>
      <c r="BC868" s="345"/>
      <c r="BD868" s="318"/>
      <c r="BE868" s="345"/>
      <c r="BF868" s="318"/>
      <c r="BG868" s="345"/>
      <c r="BH868" s="318"/>
      <c r="BI868" s="345"/>
      <c r="BJ868" s="319"/>
      <c r="BK868" s="345"/>
      <c r="BL868" s="318"/>
      <c r="BM868" s="346"/>
      <c r="BO868" s="27" t="e">
        <f t="shared" si="198"/>
        <v>#DIV/0!</v>
      </c>
      <c r="BP868" s="27">
        <f t="shared" si="199"/>
        <v>0</v>
      </c>
    </row>
    <row r="869" spans="22:68" x14ac:dyDescent="0.25">
      <c r="V869" s="313"/>
      <c r="W869" s="309"/>
      <c r="X869" s="314"/>
      <c r="Y869" s="398"/>
      <c r="Z869" s="399"/>
      <c r="AA869" s="450" t="str">
        <f t="shared" si="192"/>
        <v/>
      </c>
      <c r="AB869" s="363" t="str">
        <f t="shared" si="190"/>
        <v/>
      </c>
      <c r="AC869" s="363">
        <f t="shared" si="193"/>
        <v>0</v>
      </c>
      <c r="AD869" s="363">
        <f t="shared" si="194"/>
        <v>0</v>
      </c>
      <c r="AE869" s="364">
        <f t="shared" si="195"/>
        <v>0</v>
      </c>
      <c r="AF869" s="365">
        <f t="shared" si="196"/>
        <v>0</v>
      </c>
      <c r="AG869" s="340"/>
      <c r="AH869" s="313"/>
      <c r="AI869" s="309"/>
      <c r="AJ869" s="314"/>
      <c r="AK869" s="398"/>
      <c r="AL869" s="399"/>
      <c r="AM869" s="450" t="str">
        <f t="shared" si="200"/>
        <v/>
      </c>
      <c r="AN869" s="363" t="str">
        <f t="shared" si="191"/>
        <v/>
      </c>
      <c r="AO869" s="363">
        <f t="shared" si="201"/>
        <v>0</v>
      </c>
      <c r="AP869" s="363">
        <f t="shared" si="197"/>
        <v>0</v>
      </c>
      <c r="AQ869" s="364">
        <f t="shared" si="202"/>
        <v>0</v>
      </c>
      <c r="AR869" s="365">
        <f t="shared" si="203"/>
        <v>0</v>
      </c>
      <c r="AZ869" s="316"/>
      <c r="BA869" s="317"/>
      <c r="BB869" s="318"/>
      <c r="BC869" s="345"/>
      <c r="BD869" s="318"/>
      <c r="BE869" s="345"/>
      <c r="BF869" s="318"/>
      <c r="BG869" s="345"/>
      <c r="BH869" s="318"/>
      <c r="BI869" s="345"/>
      <c r="BJ869" s="319"/>
      <c r="BK869" s="345"/>
      <c r="BL869" s="318"/>
      <c r="BM869" s="346"/>
      <c r="BO869" s="27" t="e">
        <f t="shared" si="198"/>
        <v>#DIV/0!</v>
      </c>
      <c r="BP869" s="27">
        <f t="shared" si="199"/>
        <v>0</v>
      </c>
    </row>
    <row r="870" spans="22:68" x14ac:dyDescent="0.25">
      <c r="V870" s="313"/>
      <c r="W870" s="309"/>
      <c r="X870" s="314"/>
      <c r="Y870" s="398"/>
      <c r="Z870" s="399"/>
      <c r="AA870" s="450" t="str">
        <f t="shared" si="192"/>
        <v/>
      </c>
      <c r="AB870" s="363" t="str">
        <f t="shared" si="190"/>
        <v/>
      </c>
      <c r="AC870" s="363">
        <f t="shared" si="193"/>
        <v>0</v>
      </c>
      <c r="AD870" s="363">
        <f t="shared" si="194"/>
        <v>0</v>
      </c>
      <c r="AE870" s="364">
        <f t="shared" si="195"/>
        <v>0</v>
      </c>
      <c r="AF870" s="365">
        <f t="shared" si="196"/>
        <v>0</v>
      </c>
      <c r="AG870" s="340"/>
      <c r="AH870" s="313"/>
      <c r="AI870" s="309"/>
      <c r="AJ870" s="314"/>
      <c r="AK870" s="398"/>
      <c r="AL870" s="399"/>
      <c r="AM870" s="450" t="str">
        <f t="shared" si="200"/>
        <v/>
      </c>
      <c r="AN870" s="363" t="str">
        <f t="shared" si="191"/>
        <v/>
      </c>
      <c r="AO870" s="363">
        <f t="shared" si="201"/>
        <v>0</v>
      </c>
      <c r="AP870" s="363">
        <f t="shared" si="197"/>
        <v>0</v>
      </c>
      <c r="AQ870" s="364">
        <f t="shared" si="202"/>
        <v>0</v>
      </c>
      <c r="AR870" s="365">
        <f t="shared" si="203"/>
        <v>0</v>
      </c>
      <c r="AZ870" s="316"/>
      <c r="BA870" s="317"/>
      <c r="BB870" s="318"/>
      <c r="BC870" s="345"/>
      <c r="BD870" s="318"/>
      <c r="BE870" s="345"/>
      <c r="BF870" s="318"/>
      <c r="BG870" s="345"/>
      <c r="BH870" s="318"/>
      <c r="BI870" s="345"/>
      <c r="BJ870" s="319"/>
      <c r="BK870" s="345"/>
      <c r="BL870" s="318"/>
      <c r="BM870" s="346"/>
      <c r="BO870" s="27" t="e">
        <f t="shared" si="198"/>
        <v>#DIV/0!</v>
      </c>
      <c r="BP870" s="27">
        <f t="shared" si="199"/>
        <v>0</v>
      </c>
    </row>
    <row r="871" spans="22:68" x14ac:dyDescent="0.25">
      <c r="V871" s="313"/>
      <c r="W871" s="309"/>
      <c r="X871" s="314"/>
      <c r="Y871" s="398"/>
      <c r="Z871" s="399"/>
      <c r="AA871" s="450" t="str">
        <f t="shared" si="192"/>
        <v/>
      </c>
      <c r="AB871" s="363" t="str">
        <f t="shared" si="190"/>
        <v/>
      </c>
      <c r="AC871" s="363">
        <f t="shared" si="193"/>
        <v>0</v>
      </c>
      <c r="AD871" s="363">
        <f t="shared" si="194"/>
        <v>0</v>
      </c>
      <c r="AE871" s="364">
        <f t="shared" si="195"/>
        <v>0</v>
      </c>
      <c r="AF871" s="365">
        <f t="shared" si="196"/>
        <v>0</v>
      </c>
      <c r="AG871" s="340"/>
      <c r="AH871" s="313"/>
      <c r="AI871" s="309"/>
      <c r="AJ871" s="314"/>
      <c r="AK871" s="398"/>
      <c r="AL871" s="399"/>
      <c r="AM871" s="450" t="str">
        <f t="shared" si="200"/>
        <v/>
      </c>
      <c r="AN871" s="363" t="str">
        <f t="shared" si="191"/>
        <v/>
      </c>
      <c r="AO871" s="363">
        <f t="shared" si="201"/>
        <v>0</v>
      </c>
      <c r="AP871" s="363">
        <f t="shared" si="197"/>
        <v>0</v>
      </c>
      <c r="AQ871" s="364">
        <f t="shared" si="202"/>
        <v>0</v>
      </c>
      <c r="AR871" s="365">
        <f t="shared" si="203"/>
        <v>0</v>
      </c>
      <c r="AZ871" s="316"/>
      <c r="BA871" s="317"/>
      <c r="BB871" s="318"/>
      <c r="BC871" s="345"/>
      <c r="BD871" s="318"/>
      <c r="BE871" s="345"/>
      <c r="BF871" s="318"/>
      <c r="BG871" s="345"/>
      <c r="BH871" s="318"/>
      <c r="BI871" s="345"/>
      <c r="BJ871" s="319"/>
      <c r="BK871" s="345"/>
      <c r="BL871" s="318"/>
      <c r="BM871" s="346"/>
      <c r="BO871" s="27" t="e">
        <f t="shared" si="198"/>
        <v>#DIV/0!</v>
      </c>
      <c r="BP871" s="27">
        <f t="shared" si="199"/>
        <v>0</v>
      </c>
    </row>
    <row r="872" spans="22:68" x14ac:dyDescent="0.25">
      <c r="V872" s="313"/>
      <c r="W872" s="309"/>
      <c r="X872" s="314"/>
      <c r="Y872" s="398"/>
      <c r="Z872" s="399"/>
      <c r="AA872" s="450" t="str">
        <f t="shared" si="192"/>
        <v/>
      </c>
      <c r="AB872" s="363" t="str">
        <f t="shared" si="190"/>
        <v/>
      </c>
      <c r="AC872" s="363">
        <f t="shared" si="193"/>
        <v>0</v>
      </c>
      <c r="AD872" s="363">
        <f t="shared" si="194"/>
        <v>0</v>
      </c>
      <c r="AE872" s="364">
        <f t="shared" si="195"/>
        <v>0</v>
      </c>
      <c r="AF872" s="365">
        <f t="shared" si="196"/>
        <v>0</v>
      </c>
      <c r="AG872" s="340"/>
      <c r="AH872" s="313"/>
      <c r="AI872" s="309"/>
      <c r="AJ872" s="314"/>
      <c r="AK872" s="398"/>
      <c r="AL872" s="399"/>
      <c r="AM872" s="450" t="str">
        <f t="shared" si="200"/>
        <v/>
      </c>
      <c r="AN872" s="363" t="str">
        <f t="shared" si="191"/>
        <v/>
      </c>
      <c r="AO872" s="363">
        <f t="shared" si="201"/>
        <v>0</v>
      </c>
      <c r="AP872" s="363">
        <f t="shared" si="197"/>
        <v>0</v>
      </c>
      <c r="AQ872" s="364">
        <f t="shared" si="202"/>
        <v>0</v>
      </c>
      <c r="AR872" s="365">
        <f t="shared" si="203"/>
        <v>0</v>
      </c>
      <c r="AZ872" s="316"/>
      <c r="BA872" s="317"/>
      <c r="BB872" s="318"/>
      <c r="BC872" s="345"/>
      <c r="BD872" s="318"/>
      <c r="BE872" s="345"/>
      <c r="BF872" s="318"/>
      <c r="BG872" s="345"/>
      <c r="BH872" s="318"/>
      <c r="BI872" s="345"/>
      <c r="BJ872" s="319"/>
      <c r="BK872" s="345"/>
      <c r="BL872" s="318"/>
      <c r="BM872" s="346"/>
      <c r="BO872" s="27" t="e">
        <f t="shared" si="198"/>
        <v>#DIV/0!</v>
      </c>
      <c r="BP872" s="27">
        <f t="shared" si="199"/>
        <v>0</v>
      </c>
    </row>
    <row r="873" spans="22:68" x14ac:dyDescent="0.25">
      <c r="V873" s="313"/>
      <c r="W873" s="309"/>
      <c r="X873" s="314"/>
      <c r="Y873" s="398"/>
      <c r="Z873" s="399"/>
      <c r="AA873" s="450" t="str">
        <f t="shared" si="192"/>
        <v/>
      </c>
      <c r="AB873" s="363" t="str">
        <f t="shared" si="190"/>
        <v/>
      </c>
      <c r="AC873" s="363">
        <f t="shared" si="193"/>
        <v>0</v>
      </c>
      <c r="AD873" s="363">
        <f t="shared" si="194"/>
        <v>0</v>
      </c>
      <c r="AE873" s="364">
        <f t="shared" si="195"/>
        <v>0</v>
      </c>
      <c r="AF873" s="365">
        <f t="shared" si="196"/>
        <v>0</v>
      </c>
      <c r="AG873" s="340"/>
      <c r="AH873" s="313"/>
      <c r="AI873" s="309"/>
      <c r="AJ873" s="314"/>
      <c r="AK873" s="398"/>
      <c r="AL873" s="399"/>
      <c r="AM873" s="450" t="str">
        <f t="shared" si="200"/>
        <v/>
      </c>
      <c r="AN873" s="363" t="str">
        <f t="shared" si="191"/>
        <v/>
      </c>
      <c r="AO873" s="363">
        <f t="shared" si="201"/>
        <v>0</v>
      </c>
      <c r="AP873" s="363">
        <f t="shared" si="197"/>
        <v>0</v>
      </c>
      <c r="AQ873" s="364">
        <f t="shared" si="202"/>
        <v>0</v>
      </c>
      <c r="AR873" s="365">
        <f t="shared" si="203"/>
        <v>0</v>
      </c>
      <c r="AZ873" s="316"/>
      <c r="BA873" s="317"/>
      <c r="BB873" s="318"/>
      <c r="BC873" s="345"/>
      <c r="BD873" s="318"/>
      <c r="BE873" s="345"/>
      <c r="BF873" s="318"/>
      <c r="BG873" s="345"/>
      <c r="BH873" s="318"/>
      <c r="BI873" s="345"/>
      <c r="BJ873" s="319"/>
      <c r="BK873" s="345"/>
      <c r="BL873" s="318"/>
      <c r="BM873" s="346"/>
      <c r="BO873" s="27" t="e">
        <f t="shared" si="198"/>
        <v>#DIV/0!</v>
      </c>
      <c r="BP873" s="27">
        <f t="shared" si="199"/>
        <v>0</v>
      </c>
    </row>
    <row r="874" spans="22:68" x14ac:dyDescent="0.25">
      <c r="V874" s="313"/>
      <c r="W874" s="309"/>
      <c r="X874" s="314"/>
      <c r="Y874" s="398"/>
      <c r="Z874" s="399"/>
      <c r="AA874" s="450" t="str">
        <f t="shared" si="192"/>
        <v/>
      </c>
      <c r="AB874" s="363" t="str">
        <f t="shared" si="190"/>
        <v/>
      </c>
      <c r="AC874" s="363">
        <f t="shared" si="193"/>
        <v>0</v>
      </c>
      <c r="AD874" s="363">
        <f t="shared" si="194"/>
        <v>0</v>
      </c>
      <c r="AE874" s="364">
        <f t="shared" si="195"/>
        <v>0</v>
      </c>
      <c r="AF874" s="365">
        <f t="shared" si="196"/>
        <v>0</v>
      </c>
      <c r="AG874" s="340"/>
      <c r="AH874" s="313"/>
      <c r="AI874" s="309"/>
      <c r="AJ874" s="314"/>
      <c r="AK874" s="398"/>
      <c r="AL874" s="399"/>
      <c r="AM874" s="450" t="str">
        <f t="shared" si="200"/>
        <v/>
      </c>
      <c r="AN874" s="363" t="str">
        <f t="shared" si="191"/>
        <v/>
      </c>
      <c r="AO874" s="363">
        <f t="shared" si="201"/>
        <v>0</v>
      </c>
      <c r="AP874" s="363">
        <f t="shared" si="197"/>
        <v>0</v>
      </c>
      <c r="AQ874" s="364">
        <f t="shared" si="202"/>
        <v>0</v>
      </c>
      <c r="AR874" s="365">
        <f t="shared" si="203"/>
        <v>0</v>
      </c>
      <c r="AZ874" s="316"/>
      <c r="BA874" s="317"/>
      <c r="BB874" s="318"/>
      <c r="BC874" s="345"/>
      <c r="BD874" s="318"/>
      <c r="BE874" s="345"/>
      <c r="BF874" s="318"/>
      <c r="BG874" s="345"/>
      <c r="BH874" s="318"/>
      <c r="BI874" s="345"/>
      <c r="BJ874" s="319"/>
      <c r="BK874" s="345"/>
      <c r="BL874" s="318"/>
      <c r="BM874" s="346"/>
      <c r="BO874" s="27" t="e">
        <f t="shared" si="198"/>
        <v>#DIV/0!</v>
      </c>
      <c r="BP874" s="27">
        <f t="shared" si="199"/>
        <v>0</v>
      </c>
    </row>
    <row r="875" spans="22:68" x14ac:dyDescent="0.25">
      <c r="V875" s="313"/>
      <c r="W875" s="309"/>
      <c r="X875" s="314"/>
      <c r="Y875" s="398"/>
      <c r="Z875" s="399"/>
      <c r="AA875" s="450" t="str">
        <f t="shared" si="192"/>
        <v/>
      </c>
      <c r="AB875" s="363" t="str">
        <f t="shared" si="190"/>
        <v/>
      </c>
      <c r="AC875" s="363">
        <f t="shared" si="193"/>
        <v>0</v>
      </c>
      <c r="AD875" s="363">
        <f t="shared" si="194"/>
        <v>0</v>
      </c>
      <c r="AE875" s="364">
        <f t="shared" si="195"/>
        <v>0</v>
      </c>
      <c r="AF875" s="365">
        <f t="shared" si="196"/>
        <v>0</v>
      </c>
      <c r="AG875" s="340"/>
      <c r="AH875" s="313"/>
      <c r="AI875" s="309"/>
      <c r="AJ875" s="314"/>
      <c r="AK875" s="398"/>
      <c r="AL875" s="399"/>
      <c r="AM875" s="450" t="str">
        <f t="shared" si="200"/>
        <v/>
      </c>
      <c r="AN875" s="363" t="str">
        <f t="shared" si="191"/>
        <v/>
      </c>
      <c r="AO875" s="363">
        <f t="shared" si="201"/>
        <v>0</v>
      </c>
      <c r="AP875" s="363">
        <f t="shared" si="197"/>
        <v>0</v>
      </c>
      <c r="AQ875" s="364">
        <f t="shared" si="202"/>
        <v>0</v>
      </c>
      <c r="AR875" s="365">
        <f t="shared" si="203"/>
        <v>0</v>
      </c>
      <c r="AZ875" s="316"/>
      <c r="BA875" s="317"/>
      <c r="BB875" s="318"/>
      <c r="BC875" s="345"/>
      <c r="BD875" s="318"/>
      <c r="BE875" s="345"/>
      <c r="BF875" s="318"/>
      <c r="BG875" s="345"/>
      <c r="BH875" s="318"/>
      <c r="BI875" s="345"/>
      <c r="BJ875" s="319"/>
      <c r="BK875" s="345"/>
      <c r="BL875" s="318"/>
      <c r="BM875" s="346"/>
      <c r="BO875" s="27" t="e">
        <f t="shared" si="198"/>
        <v>#DIV/0!</v>
      </c>
      <c r="BP875" s="27">
        <f t="shared" si="199"/>
        <v>0</v>
      </c>
    </row>
    <row r="876" spans="22:68" x14ac:dyDescent="0.25">
      <c r="V876" s="313"/>
      <c r="W876" s="309"/>
      <c r="X876" s="314"/>
      <c r="Y876" s="398"/>
      <c r="Z876" s="399"/>
      <c r="AA876" s="450" t="str">
        <f t="shared" si="192"/>
        <v/>
      </c>
      <c r="AB876" s="363" t="str">
        <f t="shared" si="190"/>
        <v/>
      </c>
      <c r="AC876" s="363">
        <f t="shared" si="193"/>
        <v>0</v>
      </c>
      <c r="AD876" s="363">
        <f t="shared" si="194"/>
        <v>0</v>
      </c>
      <c r="AE876" s="364">
        <f t="shared" si="195"/>
        <v>0</v>
      </c>
      <c r="AF876" s="365">
        <f t="shared" si="196"/>
        <v>0</v>
      </c>
      <c r="AG876" s="340"/>
      <c r="AH876" s="313"/>
      <c r="AI876" s="309"/>
      <c r="AJ876" s="314"/>
      <c r="AK876" s="398"/>
      <c r="AL876" s="399"/>
      <c r="AM876" s="450" t="str">
        <f t="shared" si="200"/>
        <v/>
      </c>
      <c r="AN876" s="363" t="str">
        <f t="shared" si="191"/>
        <v/>
      </c>
      <c r="AO876" s="363">
        <f t="shared" si="201"/>
        <v>0</v>
      </c>
      <c r="AP876" s="363">
        <f t="shared" si="197"/>
        <v>0</v>
      </c>
      <c r="AQ876" s="364">
        <f t="shared" si="202"/>
        <v>0</v>
      </c>
      <c r="AR876" s="365">
        <f t="shared" si="203"/>
        <v>0</v>
      </c>
      <c r="AZ876" s="316"/>
      <c r="BA876" s="317"/>
      <c r="BB876" s="318"/>
      <c r="BC876" s="345"/>
      <c r="BD876" s="318"/>
      <c r="BE876" s="345"/>
      <c r="BF876" s="318"/>
      <c r="BG876" s="345"/>
      <c r="BH876" s="318"/>
      <c r="BI876" s="345"/>
      <c r="BJ876" s="319"/>
      <c r="BK876" s="345"/>
      <c r="BL876" s="318"/>
      <c r="BM876" s="346"/>
      <c r="BO876" s="27" t="e">
        <f t="shared" si="198"/>
        <v>#DIV/0!</v>
      </c>
      <c r="BP876" s="27">
        <f t="shared" si="199"/>
        <v>0</v>
      </c>
    </row>
    <row r="877" spans="22:68" x14ac:dyDescent="0.25">
      <c r="V877" s="313"/>
      <c r="W877" s="309"/>
      <c r="X877" s="314"/>
      <c r="Y877" s="398"/>
      <c r="Z877" s="399"/>
      <c r="AA877" s="450" t="str">
        <f t="shared" si="192"/>
        <v/>
      </c>
      <c r="AB877" s="363" t="str">
        <f t="shared" si="190"/>
        <v/>
      </c>
      <c r="AC877" s="363">
        <f t="shared" si="193"/>
        <v>0</v>
      </c>
      <c r="AD877" s="363">
        <f t="shared" si="194"/>
        <v>0</v>
      </c>
      <c r="AE877" s="364">
        <f t="shared" si="195"/>
        <v>0</v>
      </c>
      <c r="AF877" s="365">
        <f t="shared" si="196"/>
        <v>0</v>
      </c>
      <c r="AG877" s="340"/>
      <c r="AH877" s="313"/>
      <c r="AI877" s="309"/>
      <c r="AJ877" s="314"/>
      <c r="AK877" s="398"/>
      <c r="AL877" s="399"/>
      <c r="AM877" s="450" t="str">
        <f t="shared" si="200"/>
        <v/>
      </c>
      <c r="AN877" s="363" t="str">
        <f t="shared" si="191"/>
        <v/>
      </c>
      <c r="AO877" s="363">
        <f t="shared" si="201"/>
        <v>0</v>
      </c>
      <c r="AP877" s="363">
        <f t="shared" si="197"/>
        <v>0</v>
      </c>
      <c r="AQ877" s="364">
        <f t="shared" si="202"/>
        <v>0</v>
      </c>
      <c r="AR877" s="365">
        <f t="shared" si="203"/>
        <v>0</v>
      </c>
      <c r="AZ877" s="316"/>
      <c r="BA877" s="317"/>
      <c r="BB877" s="318"/>
      <c r="BC877" s="345"/>
      <c r="BD877" s="318"/>
      <c r="BE877" s="345"/>
      <c r="BF877" s="318"/>
      <c r="BG877" s="345"/>
      <c r="BH877" s="318"/>
      <c r="BI877" s="345"/>
      <c r="BJ877" s="319"/>
      <c r="BK877" s="345"/>
      <c r="BL877" s="318"/>
      <c r="BM877" s="346"/>
      <c r="BO877" s="27" t="e">
        <f t="shared" si="198"/>
        <v>#DIV/0!</v>
      </c>
      <c r="BP877" s="27">
        <f t="shared" si="199"/>
        <v>0</v>
      </c>
    </row>
    <row r="878" spans="22:68" x14ac:dyDescent="0.25">
      <c r="V878" s="313"/>
      <c r="W878" s="309"/>
      <c r="X878" s="314"/>
      <c r="Y878" s="398"/>
      <c r="Z878" s="399"/>
      <c r="AA878" s="450" t="str">
        <f t="shared" si="192"/>
        <v/>
      </c>
      <c r="AB878" s="363" t="str">
        <f t="shared" si="190"/>
        <v/>
      </c>
      <c r="AC878" s="363">
        <f t="shared" si="193"/>
        <v>0</v>
      </c>
      <c r="AD878" s="363">
        <f t="shared" si="194"/>
        <v>0</v>
      </c>
      <c r="AE878" s="364">
        <f t="shared" si="195"/>
        <v>0</v>
      </c>
      <c r="AF878" s="365">
        <f t="shared" si="196"/>
        <v>0</v>
      </c>
      <c r="AG878" s="340"/>
      <c r="AH878" s="313"/>
      <c r="AI878" s="309"/>
      <c r="AJ878" s="314"/>
      <c r="AK878" s="398"/>
      <c r="AL878" s="399"/>
      <c r="AM878" s="450" t="str">
        <f t="shared" si="200"/>
        <v/>
      </c>
      <c r="AN878" s="363" t="str">
        <f t="shared" si="191"/>
        <v/>
      </c>
      <c r="AO878" s="363">
        <f t="shared" si="201"/>
        <v>0</v>
      </c>
      <c r="AP878" s="363">
        <f t="shared" si="197"/>
        <v>0</v>
      </c>
      <c r="AQ878" s="364">
        <f t="shared" si="202"/>
        <v>0</v>
      </c>
      <c r="AR878" s="365">
        <f t="shared" si="203"/>
        <v>0</v>
      </c>
      <c r="AZ878" s="316"/>
      <c r="BA878" s="317"/>
      <c r="BB878" s="318"/>
      <c r="BC878" s="345"/>
      <c r="BD878" s="318"/>
      <c r="BE878" s="345"/>
      <c r="BF878" s="318"/>
      <c r="BG878" s="345"/>
      <c r="BH878" s="318"/>
      <c r="BI878" s="345"/>
      <c r="BJ878" s="319"/>
      <c r="BK878" s="345"/>
      <c r="BL878" s="318"/>
      <c r="BM878" s="346"/>
      <c r="BO878" s="27" t="e">
        <f t="shared" si="198"/>
        <v>#DIV/0!</v>
      </c>
      <c r="BP878" s="27">
        <f t="shared" si="199"/>
        <v>0</v>
      </c>
    </row>
    <row r="879" spans="22:68" x14ac:dyDescent="0.25">
      <c r="V879" s="313"/>
      <c r="W879" s="309"/>
      <c r="X879" s="314"/>
      <c r="Y879" s="398"/>
      <c r="Z879" s="399"/>
      <c r="AA879" s="450" t="str">
        <f t="shared" si="192"/>
        <v/>
      </c>
      <c r="AB879" s="363" t="str">
        <f t="shared" si="190"/>
        <v/>
      </c>
      <c r="AC879" s="363">
        <f t="shared" si="193"/>
        <v>0</v>
      </c>
      <c r="AD879" s="363">
        <f t="shared" si="194"/>
        <v>0</v>
      </c>
      <c r="AE879" s="364">
        <f t="shared" si="195"/>
        <v>0</v>
      </c>
      <c r="AF879" s="365">
        <f t="shared" si="196"/>
        <v>0</v>
      </c>
      <c r="AG879" s="340"/>
      <c r="AH879" s="313"/>
      <c r="AI879" s="309"/>
      <c r="AJ879" s="314"/>
      <c r="AK879" s="398"/>
      <c r="AL879" s="399"/>
      <c r="AM879" s="450" t="str">
        <f t="shared" si="200"/>
        <v/>
      </c>
      <c r="AN879" s="363" t="str">
        <f t="shared" si="191"/>
        <v/>
      </c>
      <c r="AO879" s="363">
        <f t="shared" si="201"/>
        <v>0</v>
      </c>
      <c r="AP879" s="363">
        <f t="shared" si="197"/>
        <v>0</v>
      </c>
      <c r="AQ879" s="364">
        <f t="shared" si="202"/>
        <v>0</v>
      </c>
      <c r="AR879" s="365">
        <f t="shared" si="203"/>
        <v>0</v>
      </c>
      <c r="AZ879" s="316"/>
      <c r="BA879" s="317"/>
      <c r="BB879" s="318"/>
      <c r="BC879" s="345"/>
      <c r="BD879" s="318"/>
      <c r="BE879" s="345"/>
      <c r="BF879" s="318"/>
      <c r="BG879" s="345"/>
      <c r="BH879" s="318"/>
      <c r="BI879" s="345"/>
      <c r="BJ879" s="319"/>
      <c r="BK879" s="345"/>
      <c r="BL879" s="318"/>
      <c r="BM879" s="346"/>
      <c r="BO879" s="27" t="e">
        <f t="shared" si="198"/>
        <v>#DIV/0!</v>
      </c>
      <c r="BP879" s="27">
        <f t="shared" si="199"/>
        <v>0</v>
      </c>
    </row>
    <row r="880" spans="22:68" x14ac:dyDescent="0.25">
      <c r="V880" s="313"/>
      <c r="W880" s="309"/>
      <c r="X880" s="314"/>
      <c r="Y880" s="398"/>
      <c r="Z880" s="399"/>
      <c r="AA880" s="450" t="str">
        <f t="shared" si="192"/>
        <v/>
      </c>
      <c r="AB880" s="363" t="str">
        <f t="shared" si="190"/>
        <v/>
      </c>
      <c r="AC880" s="363">
        <f t="shared" si="193"/>
        <v>0</v>
      </c>
      <c r="AD880" s="363">
        <f t="shared" si="194"/>
        <v>0</v>
      </c>
      <c r="AE880" s="364">
        <f t="shared" si="195"/>
        <v>0</v>
      </c>
      <c r="AF880" s="365">
        <f t="shared" si="196"/>
        <v>0</v>
      </c>
      <c r="AG880" s="340"/>
      <c r="AH880" s="313"/>
      <c r="AI880" s="309"/>
      <c r="AJ880" s="314"/>
      <c r="AK880" s="398"/>
      <c r="AL880" s="399"/>
      <c r="AM880" s="450" t="str">
        <f t="shared" si="200"/>
        <v/>
      </c>
      <c r="AN880" s="363" t="str">
        <f t="shared" si="191"/>
        <v/>
      </c>
      <c r="AO880" s="363">
        <f t="shared" si="201"/>
        <v>0</v>
      </c>
      <c r="AP880" s="363">
        <f t="shared" si="197"/>
        <v>0</v>
      </c>
      <c r="AQ880" s="364">
        <f t="shared" si="202"/>
        <v>0</v>
      </c>
      <c r="AR880" s="365">
        <f t="shared" si="203"/>
        <v>0</v>
      </c>
      <c r="AZ880" s="316"/>
      <c r="BA880" s="317"/>
      <c r="BB880" s="318"/>
      <c r="BC880" s="345"/>
      <c r="BD880" s="318"/>
      <c r="BE880" s="345"/>
      <c r="BF880" s="318"/>
      <c r="BG880" s="345"/>
      <c r="BH880" s="318"/>
      <c r="BI880" s="345"/>
      <c r="BJ880" s="319"/>
      <c r="BK880" s="345"/>
      <c r="BL880" s="318"/>
      <c r="BM880" s="346"/>
      <c r="BO880" s="27" t="e">
        <f t="shared" si="198"/>
        <v>#DIV/0!</v>
      </c>
      <c r="BP880" s="27">
        <f t="shared" si="199"/>
        <v>0</v>
      </c>
    </row>
    <row r="881" spans="22:68" x14ac:dyDescent="0.25">
      <c r="V881" s="313"/>
      <c r="W881" s="309"/>
      <c r="X881" s="314"/>
      <c r="Y881" s="398"/>
      <c r="Z881" s="399"/>
      <c r="AA881" s="450" t="str">
        <f t="shared" si="192"/>
        <v/>
      </c>
      <c r="AB881" s="363" t="str">
        <f t="shared" si="190"/>
        <v/>
      </c>
      <c r="AC881" s="363">
        <f t="shared" si="193"/>
        <v>0</v>
      </c>
      <c r="AD881" s="363">
        <f t="shared" si="194"/>
        <v>0</v>
      </c>
      <c r="AE881" s="364">
        <f t="shared" si="195"/>
        <v>0</v>
      </c>
      <c r="AF881" s="365">
        <f t="shared" si="196"/>
        <v>0</v>
      </c>
      <c r="AG881" s="340"/>
      <c r="AH881" s="313"/>
      <c r="AI881" s="309"/>
      <c r="AJ881" s="314"/>
      <c r="AK881" s="398"/>
      <c r="AL881" s="399"/>
      <c r="AM881" s="450" t="str">
        <f t="shared" si="200"/>
        <v/>
      </c>
      <c r="AN881" s="363" t="str">
        <f t="shared" si="191"/>
        <v/>
      </c>
      <c r="AO881" s="363">
        <f t="shared" si="201"/>
        <v>0</v>
      </c>
      <c r="AP881" s="363">
        <f t="shared" si="197"/>
        <v>0</v>
      </c>
      <c r="AQ881" s="364">
        <f t="shared" si="202"/>
        <v>0</v>
      </c>
      <c r="AR881" s="365">
        <f t="shared" si="203"/>
        <v>0</v>
      </c>
      <c r="AZ881" s="316"/>
      <c r="BA881" s="317"/>
      <c r="BB881" s="318"/>
      <c r="BC881" s="345"/>
      <c r="BD881" s="318"/>
      <c r="BE881" s="345"/>
      <c r="BF881" s="318"/>
      <c r="BG881" s="345"/>
      <c r="BH881" s="318"/>
      <c r="BI881" s="345"/>
      <c r="BJ881" s="319"/>
      <c r="BK881" s="345"/>
      <c r="BL881" s="318"/>
      <c r="BM881" s="346"/>
      <c r="BO881" s="27" t="e">
        <f t="shared" si="198"/>
        <v>#DIV/0!</v>
      </c>
      <c r="BP881" s="27">
        <f t="shared" si="199"/>
        <v>0</v>
      </c>
    </row>
    <row r="882" spans="22:68" x14ac:dyDescent="0.25">
      <c r="V882" s="313"/>
      <c r="W882" s="309"/>
      <c r="X882" s="314"/>
      <c r="Y882" s="398"/>
      <c r="Z882" s="399"/>
      <c r="AA882" s="450" t="str">
        <f t="shared" si="192"/>
        <v/>
      </c>
      <c r="AB882" s="363" t="str">
        <f t="shared" si="190"/>
        <v/>
      </c>
      <c r="AC882" s="363">
        <f t="shared" si="193"/>
        <v>0</v>
      </c>
      <c r="AD882" s="363">
        <f t="shared" si="194"/>
        <v>0</v>
      </c>
      <c r="AE882" s="364">
        <f t="shared" si="195"/>
        <v>0</v>
      </c>
      <c r="AF882" s="365">
        <f t="shared" si="196"/>
        <v>0</v>
      </c>
      <c r="AG882" s="340"/>
      <c r="AH882" s="313"/>
      <c r="AI882" s="309"/>
      <c r="AJ882" s="314"/>
      <c r="AK882" s="398"/>
      <c r="AL882" s="399"/>
      <c r="AM882" s="450" t="str">
        <f t="shared" si="200"/>
        <v/>
      </c>
      <c r="AN882" s="363" t="str">
        <f t="shared" si="191"/>
        <v/>
      </c>
      <c r="AO882" s="363">
        <f t="shared" si="201"/>
        <v>0</v>
      </c>
      <c r="AP882" s="363">
        <f t="shared" si="197"/>
        <v>0</v>
      </c>
      <c r="AQ882" s="364">
        <f t="shared" si="202"/>
        <v>0</v>
      </c>
      <c r="AR882" s="365">
        <f t="shared" si="203"/>
        <v>0</v>
      </c>
      <c r="AZ882" s="316"/>
      <c r="BA882" s="317"/>
      <c r="BB882" s="318"/>
      <c r="BC882" s="345"/>
      <c r="BD882" s="318"/>
      <c r="BE882" s="345"/>
      <c r="BF882" s="318"/>
      <c r="BG882" s="345"/>
      <c r="BH882" s="318"/>
      <c r="BI882" s="345"/>
      <c r="BJ882" s="319"/>
      <c r="BK882" s="345"/>
      <c r="BL882" s="318"/>
      <c r="BM882" s="346"/>
      <c r="BO882" s="27" t="e">
        <f t="shared" si="198"/>
        <v>#DIV/0!</v>
      </c>
      <c r="BP882" s="27">
        <f t="shared" si="199"/>
        <v>0</v>
      </c>
    </row>
    <row r="883" spans="22:68" x14ac:dyDescent="0.25">
      <c r="V883" s="313"/>
      <c r="W883" s="309"/>
      <c r="X883" s="314"/>
      <c r="Y883" s="398"/>
      <c r="Z883" s="399"/>
      <c r="AA883" s="450" t="str">
        <f t="shared" si="192"/>
        <v/>
      </c>
      <c r="AB883" s="363" t="str">
        <f t="shared" si="190"/>
        <v/>
      </c>
      <c r="AC883" s="363">
        <f t="shared" si="193"/>
        <v>0</v>
      </c>
      <c r="AD883" s="363">
        <f t="shared" si="194"/>
        <v>0</v>
      </c>
      <c r="AE883" s="364">
        <f t="shared" si="195"/>
        <v>0</v>
      </c>
      <c r="AF883" s="365">
        <f t="shared" si="196"/>
        <v>0</v>
      </c>
      <c r="AG883" s="340"/>
      <c r="AH883" s="313"/>
      <c r="AI883" s="309"/>
      <c r="AJ883" s="314"/>
      <c r="AK883" s="398"/>
      <c r="AL883" s="399"/>
      <c r="AM883" s="450" t="str">
        <f t="shared" si="200"/>
        <v/>
      </c>
      <c r="AN883" s="363" t="str">
        <f t="shared" si="191"/>
        <v/>
      </c>
      <c r="AO883" s="363">
        <f t="shared" si="201"/>
        <v>0</v>
      </c>
      <c r="AP883" s="363">
        <f t="shared" si="197"/>
        <v>0</v>
      </c>
      <c r="AQ883" s="364">
        <f t="shared" si="202"/>
        <v>0</v>
      </c>
      <c r="AR883" s="365">
        <f t="shared" si="203"/>
        <v>0</v>
      </c>
      <c r="AZ883" s="316"/>
      <c r="BA883" s="317"/>
      <c r="BB883" s="318"/>
      <c r="BC883" s="345"/>
      <c r="BD883" s="318"/>
      <c r="BE883" s="345"/>
      <c r="BF883" s="318"/>
      <c r="BG883" s="345"/>
      <c r="BH883" s="318"/>
      <c r="BI883" s="345"/>
      <c r="BJ883" s="319"/>
      <c r="BK883" s="345"/>
      <c r="BL883" s="318"/>
      <c r="BM883" s="346"/>
      <c r="BO883" s="27" t="e">
        <f t="shared" si="198"/>
        <v>#DIV/0!</v>
      </c>
      <c r="BP883" s="27">
        <f t="shared" si="199"/>
        <v>0</v>
      </c>
    </row>
    <row r="884" spans="22:68" x14ac:dyDescent="0.25">
      <c r="V884" s="313"/>
      <c r="W884" s="309"/>
      <c r="X884" s="314"/>
      <c r="Y884" s="398"/>
      <c r="Z884" s="399"/>
      <c r="AA884" s="450" t="str">
        <f t="shared" si="192"/>
        <v/>
      </c>
      <c r="AB884" s="363" t="str">
        <f t="shared" si="190"/>
        <v/>
      </c>
      <c r="AC884" s="363">
        <f t="shared" si="193"/>
        <v>0</v>
      </c>
      <c r="AD884" s="363">
        <f t="shared" si="194"/>
        <v>0</v>
      </c>
      <c r="AE884" s="364">
        <f t="shared" si="195"/>
        <v>0</v>
      </c>
      <c r="AF884" s="365">
        <f t="shared" si="196"/>
        <v>0</v>
      </c>
      <c r="AG884" s="340"/>
      <c r="AH884" s="313"/>
      <c r="AI884" s="309"/>
      <c r="AJ884" s="314"/>
      <c r="AK884" s="398"/>
      <c r="AL884" s="399"/>
      <c r="AM884" s="450" t="str">
        <f t="shared" si="200"/>
        <v/>
      </c>
      <c r="AN884" s="363" t="str">
        <f t="shared" si="191"/>
        <v/>
      </c>
      <c r="AO884" s="363">
        <f t="shared" si="201"/>
        <v>0</v>
      </c>
      <c r="AP884" s="363">
        <f t="shared" si="197"/>
        <v>0</v>
      </c>
      <c r="AQ884" s="364">
        <f t="shared" si="202"/>
        <v>0</v>
      </c>
      <c r="AR884" s="365">
        <f t="shared" si="203"/>
        <v>0</v>
      </c>
      <c r="AZ884" s="316"/>
      <c r="BA884" s="317"/>
      <c r="BB884" s="318"/>
      <c r="BC884" s="345"/>
      <c r="BD884" s="318"/>
      <c r="BE884" s="345"/>
      <c r="BF884" s="318"/>
      <c r="BG884" s="345"/>
      <c r="BH884" s="318"/>
      <c r="BI884" s="345"/>
      <c r="BJ884" s="319"/>
      <c r="BK884" s="345"/>
      <c r="BL884" s="318"/>
      <c r="BM884" s="346"/>
      <c r="BO884" s="27" t="e">
        <f t="shared" si="198"/>
        <v>#DIV/0!</v>
      </c>
      <c r="BP884" s="27">
        <f t="shared" si="199"/>
        <v>0</v>
      </c>
    </row>
    <row r="885" spans="22:68" x14ac:dyDescent="0.25">
      <c r="V885" s="313"/>
      <c r="W885" s="309"/>
      <c r="X885" s="314"/>
      <c r="Y885" s="398"/>
      <c r="Z885" s="399"/>
      <c r="AA885" s="450" t="str">
        <f t="shared" si="192"/>
        <v/>
      </c>
      <c r="AB885" s="363" t="str">
        <f t="shared" si="190"/>
        <v/>
      </c>
      <c r="AC885" s="363">
        <f t="shared" si="193"/>
        <v>0</v>
      </c>
      <c r="AD885" s="363">
        <f t="shared" si="194"/>
        <v>0</v>
      </c>
      <c r="AE885" s="364">
        <f t="shared" si="195"/>
        <v>0</v>
      </c>
      <c r="AF885" s="365">
        <f t="shared" si="196"/>
        <v>0</v>
      </c>
      <c r="AG885" s="340"/>
      <c r="AH885" s="313"/>
      <c r="AI885" s="309"/>
      <c r="AJ885" s="314"/>
      <c r="AK885" s="398"/>
      <c r="AL885" s="399"/>
      <c r="AM885" s="450" t="str">
        <f t="shared" si="200"/>
        <v/>
      </c>
      <c r="AN885" s="363" t="str">
        <f t="shared" si="191"/>
        <v/>
      </c>
      <c r="AO885" s="363">
        <f t="shared" si="201"/>
        <v>0</v>
      </c>
      <c r="AP885" s="363">
        <f t="shared" si="197"/>
        <v>0</v>
      </c>
      <c r="AQ885" s="364">
        <f t="shared" si="202"/>
        <v>0</v>
      </c>
      <c r="AR885" s="365">
        <f t="shared" si="203"/>
        <v>0</v>
      </c>
      <c r="AZ885" s="316"/>
      <c r="BA885" s="317"/>
      <c r="BB885" s="318"/>
      <c r="BC885" s="345"/>
      <c r="BD885" s="318"/>
      <c r="BE885" s="345"/>
      <c r="BF885" s="318"/>
      <c r="BG885" s="345"/>
      <c r="BH885" s="318"/>
      <c r="BI885" s="345"/>
      <c r="BJ885" s="319"/>
      <c r="BK885" s="345"/>
      <c r="BL885" s="318"/>
      <c r="BM885" s="346"/>
      <c r="BO885" s="27" t="e">
        <f t="shared" si="198"/>
        <v>#DIV/0!</v>
      </c>
      <c r="BP885" s="27">
        <f t="shared" si="199"/>
        <v>0</v>
      </c>
    </row>
    <row r="886" spans="22:68" x14ac:dyDescent="0.25">
      <c r="V886" s="313"/>
      <c r="W886" s="309"/>
      <c r="X886" s="314"/>
      <c r="Y886" s="398"/>
      <c r="Z886" s="399"/>
      <c r="AA886" s="450" t="str">
        <f t="shared" si="192"/>
        <v/>
      </c>
      <c r="AB886" s="363" t="str">
        <f t="shared" si="190"/>
        <v/>
      </c>
      <c r="AC886" s="363">
        <f t="shared" si="193"/>
        <v>0</v>
      </c>
      <c r="AD886" s="363">
        <f t="shared" si="194"/>
        <v>0</v>
      </c>
      <c r="AE886" s="364">
        <f t="shared" si="195"/>
        <v>0</v>
      </c>
      <c r="AF886" s="365">
        <f t="shared" si="196"/>
        <v>0</v>
      </c>
      <c r="AG886" s="340"/>
      <c r="AH886" s="313"/>
      <c r="AI886" s="309"/>
      <c r="AJ886" s="314"/>
      <c r="AK886" s="398"/>
      <c r="AL886" s="399"/>
      <c r="AM886" s="450" t="str">
        <f t="shared" si="200"/>
        <v/>
      </c>
      <c r="AN886" s="363" t="str">
        <f t="shared" si="191"/>
        <v/>
      </c>
      <c r="AO886" s="363">
        <f t="shared" si="201"/>
        <v>0</v>
      </c>
      <c r="AP886" s="363">
        <f t="shared" si="197"/>
        <v>0</v>
      </c>
      <c r="AQ886" s="364">
        <f t="shared" si="202"/>
        <v>0</v>
      </c>
      <c r="AR886" s="365">
        <f t="shared" si="203"/>
        <v>0</v>
      </c>
      <c r="AZ886" s="316"/>
      <c r="BA886" s="317"/>
      <c r="BB886" s="318"/>
      <c r="BC886" s="345"/>
      <c r="BD886" s="318"/>
      <c r="BE886" s="345"/>
      <c r="BF886" s="318"/>
      <c r="BG886" s="345"/>
      <c r="BH886" s="318"/>
      <c r="BI886" s="345"/>
      <c r="BJ886" s="319"/>
      <c r="BK886" s="345"/>
      <c r="BL886" s="318"/>
      <c r="BM886" s="346"/>
      <c r="BO886" s="27" t="e">
        <f t="shared" si="198"/>
        <v>#DIV/0!</v>
      </c>
      <c r="BP886" s="27">
        <f t="shared" si="199"/>
        <v>0</v>
      </c>
    </row>
    <row r="887" spans="22:68" x14ac:dyDescent="0.25">
      <c r="V887" s="313"/>
      <c r="W887" s="309"/>
      <c r="X887" s="314"/>
      <c r="Y887" s="398"/>
      <c r="Z887" s="399"/>
      <c r="AA887" s="450" t="str">
        <f t="shared" si="192"/>
        <v/>
      </c>
      <c r="AB887" s="363" t="str">
        <f t="shared" si="190"/>
        <v/>
      </c>
      <c r="AC887" s="363">
        <f t="shared" si="193"/>
        <v>0</v>
      </c>
      <c r="AD887" s="363">
        <f t="shared" si="194"/>
        <v>0</v>
      </c>
      <c r="AE887" s="364">
        <f t="shared" si="195"/>
        <v>0</v>
      </c>
      <c r="AF887" s="365">
        <f t="shared" si="196"/>
        <v>0</v>
      </c>
      <c r="AG887" s="340"/>
      <c r="AH887" s="313"/>
      <c r="AI887" s="309"/>
      <c r="AJ887" s="314"/>
      <c r="AK887" s="398"/>
      <c r="AL887" s="399"/>
      <c r="AM887" s="450" t="str">
        <f t="shared" si="200"/>
        <v/>
      </c>
      <c r="AN887" s="363" t="str">
        <f t="shared" si="191"/>
        <v/>
      </c>
      <c r="AO887" s="363">
        <f t="shared" si="201"/>
        <v>0</v>
      </c>
      <c r="AP887" s="363">
        <f t="shared" si="197"/>
        <v>0</v>
      </c>
      <c r="AQ887" s="364">
        <f t="shared" si="202"/>
        <v>0</v>
      </c>
      <c r="AR887" s="365">
        <f t="shared" si="203"/>
        <v>0</v>
      </c>
      <c r="AZ887" s="316"/>
      <c r="BA887" s="317"/>
      <c r="BB887" s="318"/>
      <c r="BC887" s="345"/>
      <c r="BD887" s="318"/>
      <c r="BE887" s="345"/>
      <c r="BF887" s="318"/>
      <c r="BG887" s="345"/>
      <c r="BH887" s="318"/>
      <c r="BI887" s="345"/>
      <c r="BJ887" s="319"/>
      <c r="BK887" s="345"/>
      <c r="BL887" s="318"/>
      <c r="BM887" s="346"/>
      <c r="BO887" s="27" t="e">
        <f t="shared" si="198"/>
        <v>#DIV/0!</v>
      </c>
      <c r="BP887" s="27">
        <f t="shared" si="199"/>
        <v>0</v>
      </c>
    </row>
    <row r="888" spans="22:68" x14ac:dyDescent="0.25">
      <c r="V888" s="313"/>
      <c r="W888" s="309"/>
      <c r="X888" s="314"/>
      <c r="Y888" s="398"/>
      <c r="Z888" s="399"/>
      <c r="AA888" s="450" t="str">
        <f t="shared" si="192"/>
        <v/>
      </c>
      <c r="AB888" s="363" t="str">
        <f t="shared" si="190"/>
        <v/>
      </c>
      <c r="AC888" s="363">
        <f t="shared" si="193"/>
        <v>0</v>
      </c>
      <c r="AD888" s="363">
        <f t="shared" si="194"/>
        <v>0</v>
      </c>
      <c r="AE888" s="364">
        <f t="shared" si="195"/>
        <v>0</v>
      </c>
      <c r="AF888" s="365">
        <f t="shared" si="196"/>
        <v>0</v>
      </c>
      <c r="AG888" s="340"/>
      <c r="AH888" s="313"/>
      <c r="AI888" s="309"/>
      <c r="AJ888" s="314"/>
      <c r="AK888" s="398"/>
      <c r="AL888" s="399"/>
      <c r="AM888" s="450" t="str">
        <f t="shared" si="200"/>
        <v/>
      </c>
      <c r="AN888" s="363" t="str">
        <f t="shared" si="191"/>
        <v/>
      </c>
      <c r="AO888" s="363">
        <f t="shared" si="201"/>
        <v>0</v>
      </c>
      <c r="AP888" s="363">
        <f t="shared" si="197"/>
        <v>0</v>
      </c>
      <c r="AQ888" s="364">
        <f t="shared" si="202"/>
        <v>0</v>
      </c>
      <c r="AR888" s="365">
        <f t="shared" si="203"/>
        <v>0</v>
      </c>
      <c r="AZ888" s="316"/>
      <c r="BA888" s="317"/>
      <c r="BB888" s="318"/>
      <c r="BC888" s="345"/>
      <c r="BD888" s="318"/>
      <c r="BE888" s="345"/>
      <c r="BF888" s="318"/>
      <c r="BG888" s="345"/>
      <c r="BH888" s="318"/>
      <c r="BI888" s="345"/>
      <c r="BJ888" s="319"/>
      <c r="BK888" s="345"/>
      <c r="BL888" s="318"/>
      <c r="BM888" s="346"/>
      <c r="BO888" s="27" t="e">
        <f t="shared" si="198"/>
        <v>#DIV/0!</v>
      </c>
      <c r="BP888" s="27">
        <f t="shared" si="199"/>
        <v>0</v>
      </c>
    </row>
    <row r="889" spans="22:68" x14ac:dyDescent="0.25">
      <c r="V889" s="313"/>
      <c r="W889" s="309"/>
      <c r="X889" s="314"/>
      <c r="Y889" s="398"/>
      <c r="Z889" s="399"/>
      <c r="AA889" s="450" t="str">
        <f t="shared" si="192"/>
        <v/>
      </c>
      <c r="AB889" s="363" t="str">
        <f t="shared" si="190"/>
        <v/>
      </c>
      <c r="AC889" s="363">
        <f t="shared" si="193"/>
        <v>0</v>
      </c>
      <c r="AD889" s="363">
        <f t="shared" si="194"/>
        <v>0</v>
      </c>
      <c r="AE889" s="364">
        <f t="shared" si="195"/>
        <v>0</v>
      </c>
      <c r="AF889" s="365">
        <f t="shared" si="196"/>
        <v>0</v>
      </c>
      <c r="AG889" s="340"/>
      <c r="AH889" s="313"/>
      <c r="AI889" s="309"/>
      <c r="AJ889" s="314"/>
      <c r="AK889" s="398"/>
      <c r="AL889" s="399"/>
      <c r="AM889" s="450" t="str">
        <f t="shared" si="200"/>
        <v/>
      </c>
      <c r="AN889" s="363" t="str">
        <f t="shared" si="191"/>
        <v/>
      </c>
      <c r="AO889" s="363">
        <f t="shared" si="201"/>
        <v>0</v>
      </c>
      <c r="AP889" s="363">
        <f t="shared" si="197"/>
        <v>0</v>
      </c>
      <c r="AQ889" s="364">
        <f t="shared" si="202"/>
        <v>0</v>
      </c>
      <c r="AR889" s="365">
        <f t="shared" si="203"/>
        <v>0</v>
      </c>
      <c r="AZ889" s="316"/>
      <c r="BA889" s="317"/>
      <c r="BB889" s="318"/>
      <c r="BC889" s="345"/>
      <c r="BD889" s="318"/>
      <c r="BE889" s="345"/>
      <c r="BF889" s="318"/>
      <c r="BG889" s="345"/>
      <c r="BH889" s="318"/>
      <c r="BI889" s="345"/>
      <c r="BJ889" s="319"/>
      <c r="BK889" s="345"/>
      <c r="BL889" s="318"/>
      <c r="BM889" s="346"/>
      <c r="BO889" s="27" t="e">
        <f t="shared" si="198"/>
        <v>#DIV/0!</v>
      </c>
      <c r="BP889" s="27">
        <f t="shared" si="199"/>
        <v>0</v>
      </c>
    </row>
    <row r="890" spans="22:68" x14ac:dyDescent="0.25">
      <c r="V890" s="313"/>
      <c r="W890" s="309"/>
      <c r="X890" s="314"/>
      <c r="Y890" s="398"/>
      <c r="Z890" s="399"/>
      <c r="AA890" s="450" t="str">
        <f t="shared" si="192"/>
        <v/>
      </c>
      <c r="AB890" s="363" t="str">
        <f t="shared" si="190"/>
        <v/>
      </c>
      <c r="AC890" s="363">
        <f t="shared" si="193"/>
        <v>0</v>
      </c>
      <c r="AD890" s="363">
        <f t="shared" si="194"/>
        <v>0</v>
      </c>
      <c r="AE890" s="364">
        <f t="shared" si="195"/>
        <v>0</v>
      </c>
      <c r="AF890" s="365">
        <f t="shared" si="196"/>
        <v>0</v>
      </c>
      <c r="AG890" s="340"/>
      <c r="AH890" s="313"/>
      <c r="AI890" s="309"/>
      <c r="AJ890" s="314"/>
      <c r="AK890" s="398"/>
      <c r="AL890" s="399"/>
      <c r="AM890" s="450" t="str">
        <f t="shared" si="200"/>
        <v/>
      </c>
      <c r="AN890" s="363" t="str">
        <f t="shared" si="191"/>
        <v/>
      </c>
      <c r="AO890" s="363">
        <f t="shared" si="201"/>
        <v>0</v>
      </c>
      <c r="AP890" s="363">
        <f t="shared" si="197"/>
        <v>0</v>
      </c>
      <c r="AQ890" s="364">
        <f t="shared" si="202"/>
        <v>0</v>
      </c>
      <c r="AR890" s="365">
        <f t="shared" si="203"/>
        <v>0</v>
      </c>
      <c r="AZ890" s="316"/>
      <c r="BA890" s="317"/>
      <c r="BB890" s="318"/>
      <c r="BC890" s="345"/>
      <c r="BD890" s="318"/>
      <c r="BE890" s="345"/>
      <c r="BF890" s="318"/>
      <c r="BG890" s="345"/>
      <c r="BH890" s="318"/>
      <c r="BI890" s="345"/>
      <c r="BJ890" s="319"/>
      <c r="BK890" s="345"/>
      <c r="BL890" s="318"/>
      <c r="BM890" s="346"/>
      <c r="BO890" s="27" t="e">
        <f t="shared" si="198"/>
        <v>#DIV/0!</v>
      </c>
      <c r="BP890" s="27">
        <f t="shared" si="199"/>
        <v>0</v>
      </c>
    </row>
    <row r="891" spans="22:68" x14ac:dyDescent="0.25">
      <c r="V891" s="313"/>
      <c r="W891" s="309"/>
      <c r="X891" s="314"/>
      <c r="Y891" s="398"/>
      <c r="Z891" s="399"/>
      <c r="AA891" s="450" t="str">
        <f t="shared" si="192"/>
        <v/>
      </c>
      <c r="AB891" s="363" t="str">
        <f t="shared" si="190"/>
        <v/>
      </c>
      <c r="AC891" s="363">
        <f t="shared" si="193"/>
        <v>0</v>
      </c>
      <c r="AD891" s="363">
        <f t="shared" si="194"/>
        <v>0</v>
      </c>
      <c r="AE891" s="364">
        <f t="shared" si="195"/>
        <v>0</v>
      </c>
      <c r="AF891" s="365">
        <f t="shared" si="196"/>
        <v>0</v>
      </c>
      <c r="AG891" s="340"/>
      <c r="AH891" s="313"/>
      <c r="AI891" s="309"/>
      <c r="AJ891" s="314"/>
      <c r="AK891" s="398"/>
      <c r="AL891" s="399"/>
      <c r="AM891" s="450" t="str">
        <f t="shared" si="200"/>
        <v/>
      </c>
      <c r="AN891" s="363" t="str">
        <f t="shared" si="191"/>
        <v/>
      </c>
      <c r="AO891" s="363">
        <f t="shared" si="201"/>
        <v>0</v>
      </c>
      <c r="AP891" s="363">
        <f t="shared" si="197"/>
        <v>0</v>
      </c>
      <c r="AQ891" s="364">
        <f t="shared" si="202"/>
        <v>0</v>
      </c>
      <c r="AR891" s="365">
        <f t="shared" si="203"/>
        <v>0</v>
      </c>
      <c r="AZ891" s="316"/>
      <c r="BA891" s="317"/>
      <c r="BB891" s="318"/>
      <c r="BC891" s="345"/>
      <c r="BD891" s="318"/>
      <c r="BE891" s="345"/>
      <c r="BF891" s="318"/>
      <c r="BG891" s="345"/>
      <c r="BH891" s="318"/>
      <c r="BI891" s="345"/>
      <c r="BJ891" s="319"/>
      <c r="BK891" s="345"/>
      <c r="BL891" s="318"/>
      <c r="BM891" s="346"/>
      <c r="BO891" s="27" t="e">
        <f t="shared" si="198"/>
        <v>#DIV/0!</v>
      </c>
      <c r="BP891" s="27">
        <f t="shared" si="199"/>
        <v>0</v>
      </c>
    </row>
    <row r="892" spans="22:68" x14ac:dyDescent="0.25">
      <c r="V892" s="313"/>
      <c r="W892" s="309"/>
      <c r="X892" s="314"/>
      <c r="Y892" s="398"/>
      <c r="Z892" s="399"/>
      <c r="AA892" s="450" t="str">
        <f t="shared" si="192"/>
        <v/>
      </c>
      <c r="AB892" s="363" t="str">
        <f t="shared" si="190"/>
        <v/>
      </c>
      <c r="AC892" s="363">
        <f t="shared" si="193"/>
        <v>0</v>
      </c>
      <c r="AD892" s="363">
        <f t="shared" si="194"/>
        <v>0</v>
      </c>
      <c r="AE892" s="364">
        <f t="shared" si="195"/>
        <v>0</v>
      </c>
      <c r="AF892" s="365">
        <f t="shared" si="196"/>
        <v>0</v>
      </c>
      <c r="AG892" s="340"/>
      <c r="AH892" s="313"/>
      <c r="AI892" s="309"/>
      <c r="AJ892" s="314"/>
      <c r="AK892" s="398"/>
      <c r="AL892" s="399"/>
      <c r="AM892" s="450" t="str">
        <f t="shared" si="200"/>
        <v/>
      </c>
      <c r="AN892" s="363" t="str">
        <f t="shared" si="191"/>
        <v/>
      </c>
      <c r="AO892" s="363">
        <f t="shared" si="201"/>
        <v>0</v>
      </c>
      <c r="AP892" s="363">
        <f t="shared" si="197"/>
        <v>0</v>
      </c>
      <c r="AQ892" s="364">
        <f t="shared" si="202"/>
        <v>0</v>
      </c>
      <c r="AR892" s="365">
        <f t="shared" si="203"/>
        <v>0</v>
      </c>
      <c r="AZ892" s="316"/>
      <c r="BA892" s="317"/>
      <c r="BB892" s="318"/>
      <c r="BC892" s="345"/>
      <c r="BD892" s="318"/>
      <c r="BE892" s="345"/>
      <c r="BF892" s="318"/>
      <c r="BG892" s="345"/>
      <c r="BH892" s="318"/>
      <c r="BI892" s="345"/>
      <c r="BJ892" s="319"/>
      <c r="BK892" s="345"/>
      <c r="BL892" s="318"/>
      <c r="BM892" s="346"/>
      <c r="BO892" s="27" t="e">
        <f t="shared" si="198"/>
        <v>#DIV/0!</v>
      </c>
      <c r="BP892" s="27">
        <f t="shared" si="199"/>
        <v>0</v>
      </c>
    </row>
    <row r="893" spans="22:68" x14ac:dyDescent="0.25">
      <c r="V893" s="313"/>
      <c r="W893" s="309"/>
      <c r="X893" s="314"/>
      <c r="Y893" s="398"/>
      <c r="Z893" s="399"/>
      <c r="AA893" s="450" t="str">
        <f t="shared" si="192"/>
        <v/>
      </c>
      <c r="AB893" s="363" t="str">
        <f t="shared" si="190"/>
        <v/>
      </c>
      <c r="AC893" s="363">
        <f t="shared" si="193"/>
        <v>0</v>
      </c>
      <c r="AD893" s="363">
        <f t="shared" si="194"/>
        <v>0</v>
      </c>
      <c r="AE893" s="364">
        <f t="shared" si="195"/>
        <v>0</v>
      </c>
      <c r="AF893" s="365">
        <f t="shared" si="196"/>
        <v>0</v>
      </c>
      <c r="AG893" s="340"/>
      <c r="AH893" s="313"/>
      <c r="AI893" s="309"/>
      <c r="AJ893" s="314"/>
      <c r="AK893" s="398"/>
      <c r="AL893" s="399"/>
      <c r="AM893" s="450" t="str">
        <f t="shared" si="200"/>
        <v/>
      </c>
      <c r="AN893" s="363" t="str">
        <f t="shared" si="191"/>
        <v/>
      </c>
      <c r="AO893" s="363">
        <f t="shared" si="201"/>
        <v>0</v>
      </c>
      <c r="AP893" s="363">
        <f t="shared" si="197"/>
        <v>0</v>
      </c>
      <c r="AQ893" s="364">
        <f t="shared" si="202"/>
        <v>0</v>
      </c>
      <c r="AR893" s="365">
        <f t="shared" si="203"/>
        <v>0</v>
      </c>
      <c r="AZ893" s="316"/>
      <c r="BA893" s="317"/>
      <c r="BB893" s="318"/>
      <c r="BC893" s="345"/>
      <c r="BD893" s="318"/>
      <c r="BE893" s="345"/>
      <c r="BF893" s="318"/>
      <c r="BG893" s="345"/>
      <c r="BH893" s="318"/>
      <c r="BI893" s="345"/>
      <c r="BJ893" s="319"/>
      <c r="BK893" s="345"/>
      <c r="BL893" s="318"/>
      <c r="BM893" s="346"/>
      <c r="BO893" s="27" t="e">
        <f t="shared" si="198"/>
        <v>#DIV/0!</v>
      </c>
      <c r="BP893" s="27">
        <f t="shared" si="199"/>
        <v>0</v>
      </c>
    </row>
    <row r="894" spans="22:68" x14ac:dyDescent="0.25">
      <c r="V894" s="313"/>
      <c r="W894" s="309"/>
      <c r="X894" s="314"/>
      <c r="Y894" s="398"/>
      <c r="Z894" s="399"/>
      <c r="AA894" s="450" t="str">
        <f t="shared" si="192"/>
        <v/>
      </c>
      <c r="AB894" s="363" t="str">
        <f t="shared" si="190"/>
        <v/>
      </c>
      <c r="AC894" s="363">
        <f t="shared" si="193"/>
        <v>0</v>
      </c>
      <c r="AD894" s="363">
        <f t="shared" si="194"/>
        <v>0</v>
      </c>
      <c r="AE894" s="364">
        <f t="shared" si="195"/>
        <v>0</v>
      </c>
      <c r="AF894" s="365">
        <f t="shared" si="196"/>
        <v>0</v>
      </c>
      <c r="AG894" s="340"/>
      <c r="AH894" s="313"/>
      <c r="AI894" s="309"/>
      <c r="AJ894" s="314"/>
      <c r="AK894" s="398"/>
      <c r="AL894" s="399"/>
      <c r="AM894" s="450" t="str">
        <f t="shared" si="200"/>
        <v/>
      </c>
      <c r="AN894" s="363" t="str">
        <f t="shared" si="191"/>
        <v/>
      </c>
      <c r="AO894" s="363">
        <f t="shared" si="201"/>
        <v>0</v>
      </c>
      <c r="AP894" s="363">
        <f t="shared" si="197"/>
        <v>0</v>
      </c>
      <c r="AQ894" s="364">
        <f t="shared" si="202"/>
        <v>0</v>
      </c>
      <c r="AR894" s="365">
        <f t="shared" si="203"/>
        <v>0</v>
      </c>
      <c r="AZ894" s="316"/>
      <c r="BA894" s="317"/>
      <c r="BB894" s="318"/>
      <c r="BC894" s="345"/>
      <c r="BD894" s="318"/>
      <c r="BE894" s="345"/>
      <c r="BF894" s="318"/>
      <c r="BG894" s="345"/>
      <c r="BH894" s="318"/>
      <c r="BI894" s="345"/>
      <c r="BJ894" s="319"/>
      <c r="BK894" s="345"/>
      <c r="BL894" s="318"/>
      <c r="BM894" s="346"/>
      <c r="BO894" s="27" t="e">
        <f t="shared" si="198"/>
        <v>#DIV/0!</v>
      </c>
      <c r="BP894" s="27">
        <f t="shared" si="199"/>
        <v>0</v>
      </c>
    </row>
    <row r="895" spans="22:68" x14ac:dyDescent="0.25">
      <c r="V895" s="313"/>
      <c r="W895" s="309"/>
      <c r="X895" s="314"/>
      <c r="Y895" s="398"/>
      <c r="Z895" s="399"/>
      <c r="AA895" s="450" t="str">
        <f t="shared" si="192"/>
        <v/>
      </c>
      <c r="AB895" s="363" t="str">
        <f t="shared" si="190"/>
        <v/>
      </c>
      <c r="AC895" s="363">
        <f t="shared" si="193"/>
        <v>0</v>
      </c>
      <c r="AD895" s="363">
        <f t="shared" si="194"/>
        <v>0</v>
      </c>
      <c r="AE895" s="364">
        <f t="shared" si="195"/>
        <v>0</v>
      </c>
      <c r="AF895" s="365">
        <f t="shared" si="196"/>
        <v>0</v>
      </c>
      <c r="AG895" s="340"/>
      <c r="AH895" s="313"/>
      <c r="AI895" s="309"/>
      <c r="AJ895" s="314"/>
      <c r="AK895" s="398"/>
      <c r="AL895" s="399"/>
      <c r="AM895" s="450" t="str">
        <f t="shared" si="200"/>
        <v/>
      </c>
      <c r="AN895" s="363" t="str">
        <f t="shared" si="191"/>
        <v/>
      </c>
      <c r="AO895" s="363">
        <f t="shared" si="201"/>
        <v>0</v>
      </c>
      <c r="AP895" s="363">
        <f t="shared" si="197"/>
        <v>0</v>
      </c>
      <c r="AQ895" s="364">
        <f t="shared" si="202"/>
        <v>0</v>
      </c>
      <c r="AR895" s="365">
        <f t="shared" si="203"/>
        <v>0</v>
      </c>
      <c r="AZ895" s="316"/>
      <c r="BA895" s="317"/>
      <c r="BB895" s="318"/>
      <c r="BC895" s="345"/>
      <c r="BD895" s="318"/>
      <c r="BE895" s="345"/>
      <c r="BF895" s="318"/>
      <c r="BG895" s="345"/>
      <c r="BH895" s="318"/>
      <c r="BI895" s="345"/>
      <c r="BJ895" s="319"/>
      <c r="BK895" s="345"/>
      <c r="BL895" s="318"/>
      <c r="BM895" s="346"/>
      <c r="BO895" s="27" t="e">
        <f t="shared" si="198"/>
        <v>#DIV/0!</v>
      </c>
      <c r="BP895" s="27">
        <f t="shared" si="199"/>
        <v>0</v>
      </c>
    </row>
    <row r="896" spans="22:68" x14ac:dyDescent="0.25">
      <c r="V896" s="313"/>
      <c r="W896" s="309"/>
      <c r="X896" s="314"/>
      <c r="Y896" s="398"/>
      <c r="Z896" s="399"/>
      <c r="AA896" s="450" t="str">
        <f t="shared" si="192"/>
        <v/>
      </c>
      <c r="AB896" s="363" t="str">
        <f t="shared" si="190"/>
        <v/>
      </c>
      <c r="AC896" s="363">
        <f t="shared" si="193"/>
        <v>0</v>
      </c>
      <c r="AD896" s="363">
        <f t="shared" si="194"/>
        <v>0</v>
      </c>
      <c r="AE896" s="364">
        <f t="shared" si="195"/>
        <v>0</v>
      </c>
      <c r="AF896" s="365">
        <f t="shared" si="196"/>
        <v>0</v>
      </c>
      <c r="AG896" s="340"/>
      <c r="AH896" s="313"/>
      <c r="AI896" s="309"/>
      <c r="AJ896" s="314"/>
      <c r="AK896" s="398"/>
      <c r="AL896" s="399"/>
      <c r="AM896" s="450" t="str">
        <f t="shared" si="200"/>
        <v/>
      </c>
      <c r="AN896" s="363" t="str">
        <f t="shared" si="191"/>
        <v/>
      </c>
      <c r="AO896" s="363">
        <f t="shared" si="201"/>
        <v>0</v>
      </c>
      <c r="AP896" s="363">
        <f t="shared" si="197"/>
        <v>0</v>
      </c>
      <c r="AQ896" s="364">
        <f t="shared" si="202"/>
        <v>0</v>
      </c>
      <c r="AR896" s="365">
        <f t="shared" si="203"/>
        <v>0</v>
      </c>
      <c r="AZ896" s="316"/>
      <c r="BA896" s="317"/>
      <c r="BB896" s="318"/>
      <c r="BC896" s="345"/>
      <c r="BD896" s="318"/>
      <c r="BE896" s="345"/>
      <c r="BF896" s="318"/>
      <c r="BG896" s="345"/>
      <c r="BH896" s="318"/>
      <c r="BI896" s="345"/>
      <c r="BJ896" s="319"/>
      <c r="BK896" s="345"/>
      <c r="BL896" s="318"/>
      <c r="BM896" s="346"/>
      <c r="BO896" s="27" t="e">
        <f t="shared" si="198"/>
        <v>#DIV/0!</v>
      </c>
      <c r="BP896" s="27">
        <f t="shared" si="199"/>
        <v>0</v>
      </c>
    </row>
    <row r="897" spans="22:68" x14ac:dyDescent="0.25">
      <c r="V897" s="313"/>
      <c r="W897" s="309"/>
      <c r="X897" s="314"/>
      <c r="Y897" s="398"/>
      <c r="Z897" s="399"/>
      <c r="AA897" s="450" t="str">
        <f t="shared" si="192"/>
        <v/>
      </c>
      <c r="AB897" s="363" t="str">
        <f t="shared" si="190"/>
        <v/>
      </c>
      <c r="AC897" s="363">
        <f t="shared" si="193"/>
        <v>0</v>
      </c>
      <c r="AD897" s="363">
        <f t="shared" si="194"/>
        <v>0</v>
      </c>
      <c r="AE897" s="364">
        <f t="shared" si="195"/>
        <v>0</v>
      </c>
      <c r="AF897" s="365">
        <f t="shared" si="196"/>
        <v>0</v>
      </c>
      <c r="AG897" s="340"/>
      <c r="AH897" s="313"/>
      <c r="AI897" s="309"/>
      <c r="AJ897" s="314"/>
      <c r="AK897" s="398"/>
      <c r="AL897" s="399"/>
      <c r="AM897" s="450" t="str">
        <f t="shared" si="200"/>
        <v/>
      </c>
      <c r="AN897" s="363" t="str">
        <f t="shared" si="191"/>
        <v/>
      </c>
      <c r="AO897" s="363">
        <f t="shared" si="201"/>
        <v>0</v>
      </c>
      <c r="AP897" s="363">
        <f t="shared" si="197"/>
        <v>0</v>
      </c>
      <c r="AQ897" s="364">
        <f t="shared" si="202"/>
        <v>0</v>
      </c>
      <c r="AR897" s="365">
        <f t="shared" si="203"/>
        <v>0</v>
      </c>
      <c r="AZ897" s="316"/>
      <c r="BA897" s="317"/>
      <c r="BB897" s="318"/>
      <c r="BC897" s="345"/>
      <c r="BD897" s="318"/>
      <c r="BE897" s="345"/>
      <c r="BF897" s="318"/>
      <c r="BG897" s="345"/>
      <c r="BH897" s="318"/>
      <c r="BI897" s="345"/>
      <c r="BJ897" s="319"/>
      <c r="BK897" s="345"/>
      <c r="BL897" s="318"/>
      <c r="BM897" s="346"/>
      <c r="BO897" s="27" t="e">
        <f t="shared" si="198"/>
        <v>#DIV/0!</v>
      </c>
      <c r="BP897" s="27">
        <f t="shared" si="199"/>
        <v>0</v>
      </c>
    </row>
    <row r="898" spans="22:68" x14ac:dyDescent="0.25">
      <c r="V898" s="313"/>
      <c r="W898" s="309"/>
      <c r="X898" s="314"/>
      <c r="Y898" s="398"/>
      <c r="Z898" s="399"/>
      <c r="AA898" s="450" t="str">
        <f t="shared" si="192"/>
        <v/>
      </c>
      <c r="AB898" s="363" t="str">
        <f t="shared" si="190"/>
        <v/>
      </c>
      <c r="AC898" s="363">
        <f t="shared" si="193"/>
        <v>0</v>
      </c>
      <c r="AD898" s="363">
        <f t="shared" si="194"/>
        <v>0</v>
      </c>
      <c r="AE898" s="364">
        <f t="shared" si="195"/>
        <v>0</v>
      </c>
      <c r="AF898" s="365">
        <f t="shared" si="196"/>
        <v>0</v>
      </c>
      <c r="AG898" s="340"/>
      <c r="AH898" s="313"/>
      <c r="AI898" s="309"/>
      <c r="AJ898" s="314"/>
      <c r="AK898" s="398"/>
      <c r="AL898" s="399"/>
      <c r="AM898" s="450" t="str">
        <f t="shared" si="200"/>
        <v/>
      </c>
      <c r="AN898" s="363" t="str">
        <f t="shared" si="191"/>
        <v/>
      </c>
      <c r="AO898" s="363">
        <f t="shared" si="201"/>
        <v>0</v>
      </c>
      <c r="AP898" s="363">
        <f t="shared" si="197"/>
        <v>0</v>
      </c>
      <c r="AQ898" s="364">
        <f t="shared" si="202"/>
        <v>0</v>
      </c>
      <c r="AR898" s="365">
        <f t="shared" si="203"/>
        <v>0</v>
      </c>
      <c r="AZ898" s="316"/>
      <c r="BA898" s="317"/>
      <c r="BB898" s="318"/>
      <c r="BC898" s="345"/>
      <c r="BD898" s="318"/>
      <c r="BE898" s="345"/>
      <c r="BF898" s="318"/>
      <c r="BG898" s="345"/>
      <c r="BH898" s="318"/>
      <c r="BI898" s="345"/>
      <c r="BJ898" s="319"/>
      <c r="BK898" s="345"/>
      <c r="BL898" s="318"/>
      <c r="BM898" s="346"/>
      <c r="BO898" s="27" t="e">
        <f t="shared" si="198"/>
        <v>#DIV/0!</v>
      </c>
      <c r="BP898" s="27">
        <f t="shared" si="199"/>
        <v>0</v>
      </c>
    </row>
    <row r="899" spans="22:68" x14ac:dyDescent="0.25">
      <c r="V899" s="313"/>
      <c r="W899" s="309"/>
      <c r="X899" s="314"/>
      <c r="Y899" s="398"/>
      <c r="Z899" s="399"/>
      <c r="AA899" s="450" t="str">
        <f t="shared" si="192"/>
        <v/>
      </c>
      <c r="AB899" s="363" t="str">
        <f t="shared" si="190"/>
        <v/>
      </c>
      <c r="AC899" s="363">
        <f t="shared" si="193"/>
        <v>0</v>
      </c>
      <c r="AD899" s="363">
        <f t="shared" si="194"/>
        <v>0</v>
      </c>
      <c r="AE899" s="364">
        <f t="shared" si="195"/>
        <v>0</v>
      </c>
      <c r="AF899" s="365">
        <f t="shared" si="196"/>
        <v>0</v>
      </c>
      <c r="AG899" s="340"/>
      <c r="AH899" s="313"/>
      <c r="AI899" s="309"/>
      <c r="AJ899" s="314"/>
      <c r="AK899" s="398"/>
      <c r="AL899" s="399"/>
      <c r="AM899" s="450" t="str">
        <f t="shared" si="200"/>
        <v/>
      </c>
      <c r="AN899" s="363" t="str">
        <f t="shared" si="191"/>
        <v/>
      </c>
      <c r="AO899" s="363">
        <f t="shared" si="201"/>
        <v>0</v>
      </c>
      <c r="AP899" s="363">
        <f t="shared" si="197"/>
        <v>0</v>
      </c>
      <c r="AQ899" s="364">
        <f t="shared" si="202"/>
        <v>0</v>
      </c>
      <c r="AR899" s="365">
        <f t="shared" si="203"/>
        <v>0</v>
      </c>
      <c r="AZ899" s="316"/>
      <c r="BA899" s="317"/>
      <c r="BB899" s="318"/>
      <c r="BC899" s="345"/>
      <c r="BD899" s="318"/>
      <c r="BE899" s="345"/>
      <c r="BF899" s="318"/>
      <c r="BG899" s="345"/>
      <c r="BH899" s="318"/>
      <c r="BI899" s="345"/>
      <c r="BJ899" s="319"/>
      <c r="BK899" s="345"/>
      <c r="BL899" s="318"/>
      <c r="BM899" s="346"/>
      <c r="BO899" s="27" t="e">
        <f t="shared" si="198"/>
        <v>#DIV/0!</v>
      </c>
      <c r="BP899" s="27">
        <f t="shared" si="199"/>
        <v>0</v>
      </c>
    </row>
    <row r="900" spans="22:68" x14ac:dyDescent="0.25">
      <c r="V900" s="313"/>
      <c r="W900" s="309"/>
      <c r="X900" s="314"/>
      <c r="Y900" s="398"/>
      <c r="Z900" s="399"/>
      <c r="AA900" s="450" t="str">
        <f t="shared" si="192"/>
        <v/>
      </c>
      <c r="AB900" s="363" t="str">
        <f t="shared" si="190"/>
        <v/>
      </c>
      <c r="AC900" s="363">
        <f t="shared" si="193"/>
        <v>0</v>
      </c>
      <c r="AD900" s="363">
        <f t="shared" si="194"/>
        <v>0</v>
      </c>
      <c r="AE900" s="364">
        <f t="shared" si="195"/>
        <v>0</v>
      </c>
      <c r="AF900" s="365">
        <f t="shared" si="196"/>
        <v>0</v>
      </c>
      <c r="AG900" s="340"/>
      <c r="AH900" s="313"/>
      <c r="AI900" s="309"/>
      <c r="AJ900" s="314"/>
      <c r="AK900" s="398"/>
      <c r="AL900" s="399"/>
      <c r="AM900" s="450" t="str">
        <f t="shared" si="200"/>
        <v/>
      </c>
      <c r="AN900" s="363" t="str">
        <f t="shared" si="191"/>
        <v/>
      </c>
      <c r="AO900" s="363">
        <f t="shared" si="201"/>
        <v>0</v>
      </c>
      <c r="AP900" s="363">
        <f t="shared" si="197"/>
        <v>0</v>
      </c>
      <c r="AQ900" s="364">
        <f t="shared" si="202"/>
        <v>0</v>
      </c>
      <c r="AR900" s="365">
        <f t="shared" si="203"/>
        <v>0</v>
      </c>
      <c r="AZ900" s="316"/>
      <c r="BA900" s="317"/>
      <c r="BB900" s="318"/>
      <c r="BC900" s="345"/>
      <c r="BD900" s="318"/>
      <c r="BE900" s="345"/>
      <c r="BF900" s="318"/>
      <c r="BG900" s="345"/>
      <c r="BH900" s="318"/>
      <c r="BI900" s="345"/>
      <c r="BJ900" s="319"/>
      <c r="BK900" s="345"/>
      <c r="BL900" s="318"/>
      <c r="BM900" s="346"/>
      <c r="BO900" s="27" t="e">
        <f t="shared" si="198"/>
        <v>#DIV/0!</v>
      </c>
      <c r="BP900" s="27">
        <f t="shared" si="199"/>
        <v>0</v>
      </c>
    </row>
    <row r="901" spans="22:68" x14ac:dyDescent="0.25">
      <c r="V901" s="313"/>
      <c r="W901" s="309"/>
      <c r="X901" s="314"/>
      <c r="Y901" s="398"/>
      <c r="Z901" s="399"/>
      <c r="AA901" s="450" t="str">
        <f t="shared" si="192"/>
        <v/>
      </c>
      <c r="AB901" s="363" t="str">
        <f t="shared" si="190"/>
        <v/>
      </c>
      <c r="AC901" s="363">
        <f t="shared" si="193"/>
        <v>0</v>
      </c>
      <c r="AD901" s="363">
        <f t="shared" si="194"/>
        <v>0</v>
      </c>
      <c r="AE901" s="364">
        <f t="shared" si="195"/>
        <v>0</v>
      </c>
      <c r="AF901" s="365">
        <f t="shared" si="196"/>
        <v>0</v>
      </c>
      <c r="AG901" s="340"/>
      <c r="AH901" s="313"/>
      <c r="AI901" s="309"/>
      <c r="AJ901" s="314"/>
      <c r="AK901" s="398"/>
      <c r="AL901" s="399"/>
      <c r="AM901" s="450" t="str">
        <f t="shared" si="200"/>
        <v/>
      </c>
      <c r="AN901" s="363" t="str">
        <f t="shared" si="191"/>
        <v/>
      </c>
      <c r="AO901" s="363">
        <f t="shared" si="201"/>
        <v>0</v>
      </c>
      <c r="AP901" s="363">
        <f t="shared" si="197"/>
        <v>0</v>
      </c>
      <c r="AQ901" s="364">
        <f t="shared" si="202"/>
        <v>0</v>
      </c>
      <c r="AR901" s="365">
        <f t="shared" si="203"/>
        <v>0</v>
      </c>
      <c r="AZ901" s="316"/>
      <c r="BA901" s="317"/>
      <c r="BB901" s="318"/>
      <c r="BC901" s="345"/>
      <c r="BD901" s="318"/>
      <c r="BE901" s="345"/>
      <c r="BF901" s="318"/>
      <c r="BG901" s="345"/>
      <c r="BH901" s="318"/>
      <c r="BI901" s="345"/>
      <c r="BJ901" s="319"/>
      <c r="BK901" s="345"/>
      <c r="BL901" s="318"/>
      <c r="BM901" s="346"/>
      <c r="BO901" s="27" t="e">
        <f t="shared" si="198"/>
        <v>#DIV/0!</v>
      </c>
      <c r="BP901" s="27">
        <f t="shared" si="199"/>
        <v>0</v>
      </c>
    </row>
    <row r="902" spans="22:68" x14ac:dyDescent="0.25">
      <c r="V902" s="313"/>
      <c r="W902" s="309"/>
      <c r="X902" s="314"/>
      <c r="Y902" s="398"/>
      <c r="Z902" s="399"/>
      <c r="AA902" s="450" t="str">
        <f t="shared" si="192"/>
        <v/>
      </c>
      <c r="AB902" s="363" t="str">
        <f t="shared" si="190"/>
        <v/>
      </c>
      <c r="AC902" s="363">
        <f t="shared" si="193"/>
        <v>0</v>
      </c>
      <c r="AD902" s="363">
        <f t="shared" si="194"/>
        <v>0</v>
      </c>
      <c r="AE902" s="364">
        <f t="shared" si="195"/>
        <v>0</v>
      </c>
      <c r="AF902" s="365">
        <f t="shared" si="196"/>
        <v>0</v>
      </c>
      <c r="AG902" s="340"/>
      <c r="AH902" s="313"/>
      <c r="AI902" s="309"/>
      <c r="AJ902" s="314"/>
      <c r="AK902" s="398"/>
      <c r="AL902" s="399"/>
      <c r="AM902" s="450" t="str">
        <f t="shared" si="200"/>
        <v/>
      </c>
      <c r="AN902" s="363" t="str">
        <f t="shared" si="191"/>
        <v/>
      </c>
      <c r="AO902" s="363">
        <f t="shared" si="201"/>
        <v>0</v>
      </c>
      <c r="AP902" s="363">
        <f t="shared" si="197"/>
        <v>0</v>
      </c>
      <c r="AQ902" s="364">
        <f t="shared" si="202"/>
        <v>0</v>
      </c>
      <c r="AR902" s="365">
        <f t="shared" si="203"/>
        <v>0</v>
      </c>
      <c r="AZ902" s="316"/>
      <c r="BA902" s="317"/>
      <c r="BB902" s="318"/>
      <c r="BC902" s="345"/>
      <c r="BD902" s="318"/>
      <c r="BE902" s="345"/>
      <c r="BF902" s="318"/>
      <c r="BG902" s="345"/>
      <c r="BH902" s="318"/>
      <c r="BI902" s="345"/>
      <c r="BJ902" s="319"/>
      <c r="BK902" s="345"/>
      <c r="BL902" s="318"/>
      <c r="BM902" s="346"/>
      <c r="BO902" s="27" t="e">
        <f t="shared" si="198"/>
        <v>#DIV/0!</v>
      </c>
      <c r="BP902" s="27">
        <f t="shared" si="199"/>
        <v>0</v>
      </c>
    </row>
    <row r="903" spans="22:68" x14ac:dyDescent="0.25">
      <c r="V903" s="313"/>
      <c r="W903" s="309"/>
      <c r="X903" s="314"/>
      <c r="Y903" s="398"/>
      <c r="Z903" s="399"/>
      <c r="AA903" s="450" t="str">
        <f t="shared" si="192"/>
        <v/>
      </c>
      <c r="AB903" s="363" t="str">
        <f t="shared" si="190"/>
        <v/>
      </c>
      <c r="AC903" s="363">
        <f t="shared" si="193"/>
        <v>0</v>
      </c>
      <c r="AD903" s="363">
        <f t="shared" si="194"/>
        <v>0</v>
      </c>
      <c r="AE903" s="364">
        <f t="shared" si="195"/>
        <v>0</v>
      </c>
      <c r="AF903" s="365">
        <f t="shared" si="196"/>
        <v>0</v>
      </c>
      <c r="AG903" s="340"/>
      <c r="AH903" s="313"/>
      <c r="AI903" s="309"/>
      <c r="AJ903" s="314"/>
      <c r="AK903" s="398"/>
      <c r="AL903" s="399"/>
      <c r="AM903" s="450" t="str">
        <f t="shared" si="200"/>
        <v/>
      </c>
      <c r="AN903" s="363" t="str">
        <f t="shared" si="191"/>
        <v/>
      </c>
      <c r="AO903" s="363">
        <f t="shared" si="201"/>
        <v>0</v>
      </c>
      <c r="AP903" s="363">
        <f t="shared" si="197"/>
        <v>0</v>
      </c>
      <c r="AQ903" s="364">
        <f t="shared" si="202"/>
        <v>0</v>
      </c>
      <c r="AR903" s="365">
        <f t="shared" si="203"/>
        <v>0</v>
      </c>
      <c r="AZ903" s="316"/>
      <c r="BA903" s="317"/>
      <c r="BB903" s="318"/>
      <c r="BC903" s="345"/>
      <c r="BD903" s="318"/>
      <c r="BE903" s="345"/>
      <c r="BF903" s="318"/>
      <c r="BG903" s="345"/>
      <c r="BH903" s="318"/>
      <c r="BI903" s="345"/>
      <c r="BJ903" s="319"/>
      <c r="BK903" s="345"/>
      <c r="BL903" s="318"/>
      <c r="BM903" s="346"/>
      <c r="BO903" s="27" t="e">
        <f t="shared" si="198"/>
        <v>#DIV/0!</v>
      </c>
      <c r="BP903" s="27">
        <f t="shared" si="199"/>
        <v>0</v>
      </c>
    </row>
    <row r="904" spans="22:68" x14ac:dyDescent="0.25">
      <c r="V904" s="313"/>
      <c r="W904" s="309"/>
      <c r="X904" s="314"/>
      <c r="Y904" s="398"/>
      <c r="Z904" s="399"/>
      <c r="AA904" s="450" t="str">
        <f t="shared" si="192"/>
        <v/>
      </c>
      <c r="AB904" s="363" t="str">
        <f t="shared" ref="AB904:AB967" si="204">IF(Y904&gt;1,IF((TestEOY-X904)/365&gt;AA904,AA904,ROUNDUP(((TestEOY-X904)/365),0)),"")</f>
        <v/>
      </c>
      <c r="AC904" s="363">
        <f t="shared" si="193"/>
        <v>0</v>
      </c>
      <c r="AD904" s="363">
        <f t="shared" si="194"/>
        <v>0</v>
      </c>
      <c r="AE904" s="364">
        <f t="shared" si="195"/>
        <v>0</v>
      </c>
      <c r="AF904" s="365">
        <f t="shared" si="196"/>
        <v>0</v>
      </c>
      <c r="AG904" s="340"/>
      <c r="AH904" s="313"/>
      <c r="AI904" s="309"/>
      <c r="AJ904" s="314"/>
      <c r="AK904" s="398"/>
      <c r="AL904" s="399"/>
      <c r="AM904" s="450" t="str">
        <f t="shared" si="200"/>
        <v/>
      </c>
      <c r="AN904" s="363" t="str">
        <f t="shared" ref="AN904:AN967" si="205">IF(AK904&lt;&gt;"",IF((TestEOY-AJ904)/365&gt;AM904,AM904,ROUNDUP(((TestEOY-AJ904)/365),0)),"")</f>
        <v/>
      </c>
      <c r="AO904" s="363">
        <f t="shared" si="201"/>
        <v>0</v>
      </c>
      <c r="AP904" s="363">
        <f t="shared" si="197"/>
        <v>0</v>
      </c>
      <c r="AQ904" s="364">
        <f t="shared" si="202"/>
        <v>0</v>
      </c>
      <c r="AR904" s="365">
        <f t="shared" si="203"/>
        <v>0</v>
      </c>
      <c r="AZ904" s="316"/>
      <c r="BA904" s="317"/>
      <c r="BB904" s="318"/>
      <c r="BC904" s="345"/>
      <c r="BD904" s="318"/>
      <c r="BE904" s="345"/>
      <c r="BF904" s="318"/>
      <c r="BG904" s="345"/>
      <c r="BH904" s="318"/>
      <c r="BI904" s="345"/>
      <c r="BJ904" s="319"/>
      <c r="BK904" s="345"/>
      <c r="BL904" s="318"/>
      <c r="BM904" s="346"/>
      <c r="BO904" s="27" t="e">
        <f t="shared" si="198"/>
        <v>#DIV/0!</v>
      </c>
      <c r="BP904" s="27">
        <f t="shared" si="199"/>
        <v>0</v>
      </c>
    </row>
    <row r="905" spans="22:68" x14ac:dyDescent="0.25">
      <c r="V905" s="313"/>
      <c r="W905" s="309"/>
      <c r="X905" s="314"/>
      <c r="Y905" s="398"/>
      <c r="Z905" s="399"/>
      <c r="AA905" s="450" t="str">
        <f t="shared" ref="AA905:AA968" si="206">IFERROR(INDEX($AU$8:$AU$23,MATCH(V905,$AT$8:$AT$23,0)),"")</f>
        <v/>
      </c>
      <c r="AB905" s="363" t="str">
        <f t="shared" si="204"/>
        <v/>
      </c>
      <c r="AC905" s="363">
        <f t="shared" ref="AC905:AC968" si="207">IFERROR(IF(AB905&gt;=AA905,0,IF(AA905&gt;AB905,SLN(Y905,Z905,AA905),0)),"")</f>
        <v>0</v>
      </c>
      <c r="AD905" s="363">
        <f t="shared" ref="AD905:AD968" si="208">AE905-AC905</f>
        <v>0</v>
      </c>
      <c r="AE905" s="364">
        <f t="shared" ref="AE905:AE968" si="209">IFERROR(IF(OR(AA905=0,AA905=""),
     0,
     IF(AB905&gt;=AA905,
          +Y905,
          (+AC905*AB905))),
"")</f>
        <v>0</v>
      </c>
      <c r="AF905" s="365">
        <f t="shared" ref="AF905:AF968" si="210">IFERROR(IF(AE905&gt;Y905,0,(+Y905-AE905))-Z905,"")</f>
        <v>0</v>
      </c>
      <c r="AG905" s="340"/>
      <c r="AH905" s="313"/>
      <c r="AI905" s="309"/>
      <c r="AJ905" s="314"/>
      <c r="AK905" s="398"/>
      <c r="AL905" s="399"/>
      <c r="AM905" s="450" t="str">
        <f t="shared" si="200"/>
        <v/>
      </c>
      <c r="AN905" s="363" t="str">
        <f t="shared" si="205"/>
        <v/>
      </c>
      <c r="AO905" s="363">
        <f t="shared" si="201"/>
        <v>0</v>
      </c>
      <c r="AP905" s="363">
        <f t="shared" ref="AP905:AP968" si="211">AQ905-AO905</f>
        <v>0</v>
      </c>
      <c r="AQ905" s="364">
        <f t="shared" si="202"/>
        <v>0</v>
      </c>
      <c r="AR905" s="365">
        <f t="shared" si="203"/>
        <v>0</v>
      </c>
      <c r="AZ905" s="316"/>
      <c r="BA905" s="317"/>
      <c r="BB905" s="318"/>
      <c r="BC905" s="345"/>
      <c r="BD905" s="318"/>
      <c r="BE905" s="345"/>
      <c r="BF905" s="318"/>
      <c r="BG905" s="345"/>
      <c r="BH905" s="318"/>
      <c r="BI905" s="345"/>
      <c r="BJ905" s="319"/>
      <c r="BK905" s="345"/>
      <c r="BL905" s="318"/>
      <c r="BM905" s="346"/>
      <c r="BO905" s="27" t="e">
        <f t="shared" ref="BO905:BO968" si="212">AVERAGE(BB905:BM905)</f>
        <v>#DIV/0!</v>
      </c>
      <c r="BP905" s="27">
        <f t="shared" ref="BP905:BP968" si="213">SUM(BB905:BM905)</f>
        <v>0</v>
      </c>
    </row>
    <row r="906" spans="22:68" x14ac:dyDescent="0.25">
      <c r="V906" s="313"/>
      <c r="W906" s="309"/>
      <c r="X906" s="314"/>
      <c r="Y906" s="398"/>
      <c r="Z906" s="399"/>
      <c r="AA906" s="450" t="str">
        <f t="shared" si="206"/>
        <v/>
      </c>
      <c r="AB906" s="363" t="str">
        <f t="shared" si="204"/>
        <v/>
      </c>
      <c r="AC906" s="363">
        <f t="shared" si="207"/>
        <v>0</v>
      </c>
      <c r="AD906" s="363">
        <f t="shared" si="208"/>
        <v>0</v>
      </c>
      <c r="AE906" s="364">
        <f t="shared" si="209"/>
        <v>0</v>
      </c>
      <c r="AF906" s="365">
        <f t="shared" si="210"/>
        <v>0</v>
      </c>
      <c r="AG906" s="340"/>
      <c r="AH906" s="313"/>
      <c r="AI906" s="309"/>
      <c r="AJ906" s="314"/>
      <c r="AK906" s="398"/>
      <c r="AL906" s="399"/>
      <c r="AM906" s="450" t="str">
        <f t="shared" si="200"/>
        <v/>
      </c>
      <c r="AN906" s="363" t="str">
        <f t="shared" si="205"/>
        <v/>
      </c>
      <c r="AO906" s="363">
        <f t="shared" si="201"/>
        <v>0</v>
      </c>
      <c r="AP906" s="363">
        <f t="shared" si="211"/>
        <v>0</v>
      </c>
      <c r="AQ906" s="364">
        <f t="shared" si="202"/>
        <v>0</v>
      </c>
      <c r="AR906" s="365">
        <f t="shared" si="203"/>
        <v>0</v>
      </c>
      <c r="AZ906" s="316"/>
      <c r="BA906" s="317"/>
      <c r="BB906" s="318"/>
      <c r="BC906" s="345"/>
      <c r="BD906" s="318"/>
      <c r="BE906" s="345"/>
      <c r="BF906" s="318"/>
      <c r="BG906" s="345"/>
      <c r="BH906" s="318"/>
      <c r="BI906" s="345"/>
      <c r="BJ906" s="319"/>
      <c r="BK906" s="345"/>
      <c r="BL906" s="318"/>
      <c r="BM906" s="346"/>
      <c r="BO906" s="27" t="e">
        <f t="shared" si="212"/>
        <v>#DIV/0!</v>
      </c>
      <c r="BP906" s="27">
        <f t="shared" si="213"/>
        <v>0</v>
      </c>
    </row>
    <row r="907" spans="22:68" x14ac:dyDescent="0.25">
      <c r="V907" s="313"/>
      <c r="W907" s="309"/>
      <c r="X907" s="314"/>
      <c r="Y907" s="398"/>
      <c r="Z907" s="399"/>
      <c r="AA907" s="450" t="str">
        <f t="shared" si="206"/>
        <v/>
      </c>
      <c r="AB907" s="363" t="str">
        <f t="shared" si="204"/>
        <v/>
      </c>
      <c r="AC907" s="363">
        <f t="shared" si="207"/>
        <v>0</v>
      </c>
      <c r="AD907" s="363">
        <f t="shared" si="208"/>
        <v>0</v>
      </c>
      <c r="AE907" s="364">
        <f t="shared" si="209"/>
        <v>0</v>
      </c>
      <c r="AF907" s="365">
        <f t="shared" si="210"/>
        <v>0</v>
      </c>
      <c r="AG907" s="340"/>
      <c r="AH907" s="313"/>
      <c r="AI907" s="309"/>
      <c r="AJ907" s="314"/>
      <c r="AK907" s="398"/>
      <c r="AL907" s="399"/>
      <c r="AM907" s="450" t="str">
        <f t="shared" si="200"/>
        <v/>
      </c>
      <c r="AN907" s="363" t="str">
        <f t="shared" si="205"/>
        <v/>
      </c>
      <c r="AO907" s="363">
        <f t="shared" si="201"/>
        <v>0</v>
      </c>
      <c r="AP907" s="363">
        <f t="shared" si="211"/>
        <v>0</v>
      </c>
      <c r="AQ907" s="364">
        <f t="shared" si="202"/>
        <v>0</v>
      </c>
      <c r="AR907" s="365">
        <f t="shared" si="203"/>
        <v>0</v>
      </c>
      <c r="AZ907" s="316"/>
      <c r="BA907" s="317"/>
      <c r="BB907" s="318"/>
      <c r="BC907" s="345"/>
      <c r="BD907" s="318"/>
      <c r="BE907" s="345"/>
      <c r="BF907" s="318"/>
      <c r="BG907" s="345"/>
      <c r="BH907" s="318"/>
      <c r="BI907" s="345"/>
      <c r="BJ907" s="319"/>
      <c r="BK907" s="345"/>
      <c r="BL907" s="318"/>
      <c r="BM907" s="346"/>
      <c r="BO907" s="27" t="e">
        <f t="shared" si="212"/>
        <v>#DIV/0!</v>
      </c>
      <c r="BP907" s="27">
        <f t="shared" si="213"/>
        <v>0</v>
      </c>
    </row>
    <row r="908" spans="22:68" x14ac:dyDescent="0.25">
      <c r="V908" s="313"/>
      <c r="W908" s="309"/>
      <c r="X908" s="314"/>
      <c r="Y908" s="398"/>
      <c r="Z908" s="399"/>
      <c r="AA908" s="450" t="str">
        <f t="shared" si="206"/>
        <v/>
      </c>
      <c r="AB908" s="363" t="str">
        <f t="shared" si="204"/>
        <v/>
      </c>
      <c r="AC908" s="363">
        <f t="shared" si="207"/>
        <v>0</v>
      </c>
      <c r="AD908" s="363">
        <f t="shared" si="208"/>
        <v>0</v>
      </c>
      <c r="AE908" s="364">
        <f t="shared" si="209"/>
        <v>0</v>
      </c>
      <c r="AF908" s="365">
        <f t="shared" si="210"/>
        <v>0</v>
      </c>
      <c r="AG908" s="340"/>
      <c r="AH908" s="313"/>
      <c r="AI908" s="309"/>
      <c r="AJ908" s="314"/>
      <c r="AK908" s="398"/>
      <c r="AL908" s="399"/>
      <c r="AM908" s="450" t="str">
        <f t="shared" ref="AM908:AM971" si="214">IFERROR(INDEX($AU$8:$AU$23,MATCH(AH908,$AT$8:$AT$23,0)),"")</f>
        <v/>
      </c>
      <c r="AN908" s="363" t="str">
        <f t="shared" si="205"/>
        <v/>
      </c>
      <c r="AO908" s="363">
        <f t="shared" ref="AO908:AO971" si="215">IFERROR(IF(AN908&gt;=AM908,0,IF(AM908&gt;AN908,SLN(AK908,AL908,AM908),0)),"")</f>
        <v>0</v>
      </c>
      <c r="AP908" s="363">
        <f t="shared" si="211"/>
        <v>0</v>
      </c>
      <c r="AQ908" s="364">
        <f t="shared" ref="AQ908:AQ971" si="216">IFERROR(IF(OR(AM908=0,AM908=""),
     0,
     IF(AN908&gt;=AM908,
          +AK908,
          (+AO908*AN908))),
"")</f>
        <v>0</v>
      </c>
      <c r="AR908" s="365">
        <f t="shared" ref="AR908:AR971" si="217">IFERROR(IF(AQ908&gt;AK908,0,(+AK908-AQ908))-AL908,"")</f>
        <v>0</v>
      </c>
      <c r="AZ908" s="316"/>
      <c r="BA908" s="317"/>
      <c r="BB908" s="318"/>
      <c r="BC908" s="345"/>
      <c r="BD908" s="318"/>
      <c r="BE908" s="345"/>
      <c r="BF908" s="318"/>
      <c r="BG908" s="345"/>
      <c r="BH908" s="318"/>
      <c r="BI908" s="345"/>
      <c r="BJ908" s="319"/>
      <c r="BK908" s="345"/>
      <c r="BL908" s="318"/>
      <c r="BM908" s="346"/>
      <c r="BO908" s="27" t="e">
        <f t="shared" si="212"/>
        <v>#DIV/0!</v>
      </c>
      <c r="BP908" s="27">
        <f t="shared" si="213"/>
        <v>0</v>
      </c>
    </row>
    <row r="909" spans="22:68" x14ac:dyDescent="0.25">
      <c r="V909" s="313"/>
      <c r="W909" s="309"/>
      <c r="X909" s="314"/>
      <c r="Y909" s="398"/>
      <c r="Z909" s="399"/>
      <c r="AA909" s="450" t="str">
        <f t="shared" si="206"/>
        <v/>
      </c>
      <c r="AB909" s="363" t="str">
        <f t="shared" si="204"/>
        <v/>
      </c>
      <c r="AC909" s="363">
        <f t="shared" si="207"/>
        <v>0</v>
      </c>
      <c r="AD909" s="363">
        <f t="shared" si="208"/>
        <v>0</v>
      </c>
      <c r="AE909" s="364">
        <f t="shared" si="209"/>
        <v>0</v>
      </c>
      <c r="AF909" s="365">
        <f t="shared" si="210"/>
        <v>0</v>
      </c>
      <c r="AG909" s="340"/>
      <c r="AH909" s="313"/>
      <c r="AI909" s="309"/>
      <c r="AJ909" s="314"/>
      <c r="AK909" s="398"/>
      <c r="AL909" s="399"/>
      <c r="AM909" s="450" t="str">
        <f t="shared" si="214"/>
        <v/>
      </c>
      <c r="AN909" s="363" t="str">
        <f t="shared" si="205"/>
        <v/>
      </c>
      <c r="AO909" s="363">
        <f t="shared" si="215"/>
        <v>0</v>
      </c>
      <c r="AP909" s="363">
        <f t="shared" si="211"/>
        <v>0</v>
      </c>
      <c r="AQ909" s="364">
        <f t="shared" si="216"/>
        <v>0</v>
      </c>
      <c r="AR909" s="365">
        <f t="shared" si="217"/>
        <v>0</v>
      </c>
      <c r="AZ909" s="316"/>
      <c r="BA909" s="317"/>
      <c r="BB909" s="318"/>
      <c r="BC909" s="345"/>
      <c r="BD909" s="318"/>
      <c r="BE909" s="345"/>
      <c r="BF909" s="318"/>
      <c r="BG909" s="345"/>
      <c r="BH909" s="318"/>
      <c r="BI909" s="345"/>
      <c r="BJ909" s="319"/>
      <c r="BK909" s="345"/>
      <c r="BL909" s="318"/>
      <c r="BM909" s="346"/>
      <c r="BO909" s="27" t="e">
        <f t="shared" si="212"/>
        <v>#DIV/0!</v>
      </c>
      <c r="BP909" s="27">
        <f t="shared" si="213"/>
        <v>0</v>
      </c>
    </row>
    <row r="910" spans="22:68" x14ac:dyDescent="0.25">
      <c r="V910" s="313"/>
      <c r="W910" s="309"/>
      <c r="X910" s="314"/>
      <c r="Y910" s="398"/>
      <c r="Z910" s="399"/>
      <c r="AA910" s="450" t="str">
        <f t="shared" si="206"/>
        <v/>
      </c>
      <c r="AB910" s="363" t="str">
        <f t="shared" si="204"/>
        <v/>
      </c>
      <c r="AC910" s="363">
        <f t="shared" si="207"/>
        <v>0</v>
      </c>
      <c r="AD910" s="363">
        <f t="shared" si="208"/>
        <v>0</v>
      </c>
      <c r="AE910" s="364">
        <f t="shared" si="209"/>
        <v>0</v>
      </c>
      <c r="AF910" s="365">
        <f t="shared" si="210"/>
        <v>0</v>
      </c>
      <c r="AG910" s="340"/>
      <c r="AH910" s="313"/>
      <c r="AI910" s="309"/>
      <c r="AJ910" s="314"/>
      <c r="AK910" s="398"/>
      <c r="AL910" s="399"/>
      <c r="AM910" s="450" t="str">
        <f t="shared" si="214"/>
        <v/>
      </c>
      <c r="AN910" s="363" t="str">
        <f t="shared" si="205"/>
        <v/>
      </c>
      <c r="AO910" s="363">
        <f t="shared" si="215"/>
        <v>0</v>
      </c>
      <c r="AP910" s="363">
        <f t="shared" si="211"/>
        <v>0</v>
      </c>
      <c r="AQ910" s="364">
        <f t="shared" si="216"/>
        <v>0</v>
      </c>
      <c r="AR910" s="365">
        <f t="shared" si="217"/>
        <v>0</v>
      </c>
      <c r="AZ910" s="316"/>
      <c r="BA910" s="317"/>
      <c r="BB910" s="318"/>
      <c r="BC910" s="345"/>
      <c r="BD910" s="318"/>
      <c r="BE910" s="345"/>
      <c r="BF910" s="318"/>
      <c r="BG910" s="345"/>
      <c r="BH910" s="318"/>
      <c r="BI910" s="345"/>
      <c r="BJ910" s="319"/>
      <c r="BK910" s="345"/>
      <c r="BL910" s="318"/>
      <c r="BM910" s="346"/>
      <c r="BO910" s="27" t="e">
        <f t="shared" si="212"/>
        <v>#DIV/0!</v>
      </c>
      <c r="BP910" s="27">
        <f t="shared" si="213"/>
        <v>0</v>
      </c>
    </row>
    <row r="911" spans="22:68" x14ac:dyDescent="0.25">
      <c r="V911" s="313"/>
      <c r="W911" s="309"/>
      <c r="X911" s="314"/>
      <c r="Y911" s="398"/>
      <c r="Z911" s="399"/>
      <c r="AA911" s="450" t="str">
        <f t="shared" si="206"/>
        <v/>
      </c>
      <c r="AB911" s="363" t="str">
        <f t="shared" si="204"/>
        <v/>
      </c>
      <c r="AC911" s="363">
        <f t="shared" si="207"/>
        <v>0</v>
      </c>
      <c r="AD911" s="363">
        <f t="shared" si="208"/>
        <v>0</v>
      </c>
      <c r="AE911" s="364">
        <f t="shared" si="209"/>
        <v>0</v>
      </c>
      <c r="AF911" s="365">
        <f t="shared" si="210"/>
        <v>0</v>
      </c>
      <c r="AG911" s="340"/>
      <c r="AH911" s="313"/>
      <c r="AI911" s="309"/>
      <c r="AJ911" s="314"/>
      <c r="AK911" s="398"/>
      <c r="AL911" s="399"/>
      <c r="AM911" s="450" t="str">
        <f t="shared" si="214"/>
        <v/>
      </c>
      <c r="AN911" s="363" t="str">
        <f t="shared" si="205"/>
        <v/>
      </c>
      <c r="AO911" s="363">
        <f t="shared" si="215"/>
        <v>0</v>
      </c>
      <c r="AP911" s="363">
        <f t="shared" si="211"/>
        <v>0</v>
      </c>
      <c r="AQ911" s="364">
        <f t="shared" si="216"/>
        <v>0</v>
      </c>
      <c r="AR911" s="365">
        <f t="shared" si="217"/>
        <v>0</v>
      </c>
      <c r="AZ911" s="316"/>
      <c r="BA911" s="317"/>
      <c r="BB911" s="318"/>
      <c r="BC911" s="345"/>
      <c r="BD911" s="318"/>
      <c r="BE911" s="345"/>
      <c r="BF911" s="318"/>
      <c r="BG911" s="345"/>
      <c r="BH911" s="318"/>
      <c r="BI911" s="345"/>
      <c r="BJ911" s="319"/>
      <c r="BK911" s="345"/>
      <c r="BL911" s="318"/>
      <c r="BM911" s="346"/>
      <c r="BO911" s="27" t="e">
        <f t="shared" si="212"/>
        <v>#DIV/0!</v>
      </c>
      <c r="BP911" s="27">
        <f t="shared" si="213"/>
        <v>0</v>
      </c>
    </row>
    <row r="912" spans="22:68" x14ac:dyDescent="0.25">
      <c r="V912" s="313"/>
      <c r="W912" s="309"/>
      <c r="X912" s="314"/>
      <c r="Y912" s="398"/>
      <c r="Z912" s="399"/>
      <c r="AA912" s="450" t="str">
        <f t="shared" si="206"/>
        <v/>
      </c>
      <c r="AB912" s="363" t="str">
        <f t="shared" si="204"/>
        <v/>
      </c>
      <c r="AC912" s="363">
        <f t="shared" si="207"/>
        <v>0</v>
      </c>
      <c r="AD912" s="363">
        <f t="shared" si="208"/>
        <v>0</v>
      </c>
      <c r="AE912" s="364">
        <f t="shared" si="209"/>
        <v>0</v>
      </c>
      <c r="AF912" s="365">
        <f t="shared" si="210"/>
        <v>0</v>
      </c>
      <c r="AG912" s="340"/>
      <c r="AH912" s="313"/>
      <c r="AI912" s="309"/>
      <c r="AJ912" s="314"/>
      <c r="AK912" s="398"/>
      <c r="AL912" s="399"/>
      <c r="AM912" s="450" t="str">
        <f t="shared" si="214"/>
        <v/>
      </c>
      <c r="AN912" s="363" t="str">
        <f t="shared" si="205"/>
        <v/>
      </c>
      <c r="AO912" s="363">
        <f t="shared" si="215"/>
        <v>0</v>
      </c>
      <c r="AP912" s="363">
        <f t="shared" si="211"/>
        <v>0</v>
      </c>
      <c r="AQ912" s="364">
        <f t="shared" si="216"/>
        <v>0</v>
      </c>
      <c r="AR912" s="365">
        <f t="shared" si="217"/>
        <v>0</v>
      </c>
      <c r="AZ912" s="316"/>
      <c r="BA912" s="317"/>
      <c r="BB912" s="318"/>
      <c r="BC912" s="345"/>
      <c r="BD912" s="318"/>
      <c r="BE912" s="345"/>
      <c r="BF912" s="318"/>
      <c r="BG912" s="345"/>
      <c r="BH912" s="318"/>
      <c r="BI912" s="345"/>
      <c r="BJ912" s="319"/>
      <c r="BK912" s="345"/>
      <c r="BL912" s="318"/>
      <c r="BM912" s="346"/>
      <c r="BO912" s="27" t="e">
        <f t="shared" si="212"/>
        <v>#DIV/0!</v>
      </c>
      <c r="BP912" s="27">
        <f t="shared" si="213"/>
        <v>0</v>
      </c>
    </row>
    <row r="913" spans="22:68" x14ac:dyDescent="0.25">
      <c r="V913" s="313"/>
      <c r="W913" s="309"/>
      <c r="X913" s="314"/>
      <c r="Y913" s="398"/>
      <c r="Z913" s="399"/>
      <c r="AA913" s="450" t="str">
        <f t="shared" si="206"/>
        <v/>
      </c>
      <c r="AB913" s="363" t="str">
        <f t="shared" si="204"/>
        <v/>
      </c>
      <c r="AC913" s="363">
        <f t="shared" si="207"/>
        <v>0</v>
      </c>
      <c r="AD913" s="363">
        <f t="shared" si="208"/>
        <v>0</v>
      </c>
      <c r="AE913" s="364">
        <f t="shared" si="209"/>
        <v>0</v>
      </c>
      <c r="AF913" s="365">
        <f t="shared" si="210"/>
        <v>0</v>
      </c>
      <c r="AG913" s="340"/>
      <c r="AH913" s="313"/>
      <c r="AI913" s="309"/>
      <c r="AJ913" s="314"/>
      <c r="AK913" s="398"/>
      <c r="AL913" s="399"/>
      <c r="AM913" s="450" t="str">
        <f t="shared" si="214"/>
        <v/>
      </c>
      <c r="AN913" s="363" t="str">
        <f t="shared" si="205"/>
        <v/>
      </c>
      <c r="AO913" s="363">
        <f t="shared" si="215"/>
        <v>0</v>
      </c>
      <c r="AP913" s="363">
        <f t="shared" si="211"/>
        <v>0</v>
      </c>
      <c r="AQ913" s="364">
        <f t="shared" si="216"/>
        <v>0</v>
      </c>
      <c r="AR913" s="365">
        <f t="shared" si="217"/>
        <v>0</v>
      </c>
      <c r="AZ913" s="316"/>
      <c r="BA913" s="317"/>
      <c r="BB913" s="318"/>
      <c r="BC913" s="345"/>
      <c r="BD913" s="318"/>
      <c r="BE913" s="345"/>
      <c r="BF913" s="318"/>
      <c r="BG913" s="345"/>
      <c r="BH913" s="318"/>
      <c r="BI913" s="345"/>
      <c r="BJ913" s="319"/>
      <c r="BK913" s="345"/>
      <c r="BL913" s="318"/>
      <c r="BM913" s="346"/>
      <c r="BO913" s="27" t="e">
        <f t="shared" si="212"/>
        <v>#DIV/0!</v>
      </c>
      <c r="BP913" s="27">
        <f t="shared" si="213"/>
        <v>0</v>
      </c>
    </row>
    <row r="914" spans="22:68" x14ac:dyDescent="0.25">
      <c r="V914" s="313"/>
      <c r="W914" s="309"/>
      <c r="X914" s="314"/>
      <c r="Y914" s="398"/>
      <c r="Z914" s="399"/>
      <c r="AA914" s="450" t="str">
        <f t="shared" si="206"/>
        <v/>
      </c>
      <c r="AB914" s="363" t="str">
        <f t="shared" si="204"/>
        <v/>
      </c>
      <c r="AC914" s="363">
        <f t="shared" si="207"/>
        <v>0</v>
      </c>
      <c r="AD914" s="363">
        <f t="shared" si="208"/>
        <v>0</v>
      </c>
      <c r="AE914" s="364">
        <f t="shared" si="209"/>
        <v>0</v>
      </c>
      <c r="AF914" s="365">
        <f t="shared" si="210"/>
        <v>0</v>
      </c>
      <c r="AG914" s="340"/>
      <c r="AH914" s="313"/>
      <c r="AI914" s="309"/>
      <c r="AJ914" s="314"/>
      <c r="AK914" s="398"/>
      <c r="AL914" s="399"/>
      <c r="AM914" s="450" t="str">
        <f t="shared" si="214"/>
        <v/>
      </c>
      <c r="AN914" s="363" t="str">
        <f t="shared" si="205"/>
        <v/>
      </c>
      <c r="AO914" s="363">
        <f t="shared" si="215"/>
        <v>0</v>
      </c>
      <c r="AP914" s="363">
        <f t="shared" si="211"/>
        <v>0</v>
      </c>
      <c r="AQ914" s="364">
        <f t="shared" si="216"/>
        <v>0</v>
      </c>
      <c r="AR914" s="365">
        <f t="shared" si="217"/>
        <v>0</v>
      </c>
      <c r="AZ914" s="316"/>
      <c r="BA914" s="317"/>
      <c r="BB914" s="318"/>
      <c r="BC914" s="345"/>
      <c r="BD914" s="318"/>
      <c r="BE914" s="345"/>
      <c r="BF914" s="318"/>
      <c r="BG914" s="345"/>
      <c r="BH914" s="318"/>
      <c r="BI914" s="345"/>
      <c r="BJ914" s="319"/>
      <c r="BK914" s="345"/>
      <c r="BL914" s="318"/>
      <c r="BM914" s="346"/>
      <c r="BO914" s="27" t="e">
        <f t="shared" si="212"/>
        <v>#DIV/0!</v>
      </c>
      <c r="BP914" s="27">
        <f t="shared" si="213"/>
        <v>0</v>
      </c>
    </row>
    <row r="915" spans="22:68" x14ac:dyDescent="0.25">
      <c r="V915" s="313"/>
      <c r="W915" s="309"/>
      <c r="X915" s="314"/>
      <c r="Y915" s="398"/>
      <c r="Z915" s="399"/>
      <c r="AA915" s="450" t="str">
        <f t="shared" si="206"/>
        <v/>
      </c>
      <c r="AB915" s="363" t="str">
        <f t="shared" si="204"/>
        <v/>
      </c>
      <c r="AC915" s="363">
        <f t="shared" si="207"/>
        <v>0</v>
      </c>
      <c r="AD915" s="363">
        <f t="shared" si="208"/>
        <v>0</v>
      </c>
      <c r="AE915" s="364">
        <f t="shared" si="209"/>
        <v>0</v>
      </c>
      <c r="AF915" s="365">
        <f t="shared" si="210"/>
        <v>0</v>
      </c>
      <c r="AG915" s="340"/>
      <c r="AH915" s="313"/>
      <c r="AI915" s="309"/>
      <c r="AJ915" s="314"/>
      <c r="AK915" s="398"/>
      <c r="AL915" s="399"/>
      <c r="AM915" s="450" t="str">
        <f t="shared" si="214"/>
        <v/>
      </c>
      <c r="AN915" s="363" t="str">
        <f t="shared" si="205"/>
        <v/>
      </c>
      <c r="AO915" s="363">
        <f t="shared" si="215"/>
        <v>0</v>
      </c>
      <c r="AP915" s="363">
        <f t="shared" si="211"/>
        <v>0</v>
      </c>
      <c r="AQ915" s="364">
        <f t="shared" si="216"/>
        <v>0</v>
      </c>
      <c r="AR915" s="365">
        <f t="shared" si="217"/>
        <v>0</v>
      </c>
      <c r="AZ915" s="316"/>
      <c r="BA915" s="317"/>
      <c r="BB915" s="318"/>
      <c r="BC915" s="345"/>
      <c r="BD915" s="318"/>
      <c r="BE915" s="345"/>
      <c r="BF915" s="318"/>
      <c r="BG915" s="345"/>
      <c r="BH915" s="318"/>
      <c r="BI915" s="345"/>
      <c r="BJ915" s="319"/>
      <c r="BK915" s="345"/>
      <c r="BL915" s="318"/>
      <c r="BM915" s="346"/>
      <c r="BO915" s="27" t="e">
        <f t="shared" si="212"/>
        <v>#DIV/0!</v>
      </c>
      <c r="BP915" s="27">
        <f t="shared" si="213"/>
        <v>0</v>
      </c>
    </row>
    <row r="916" spans="22:68" x14ac:dyDescent="0.25">
      <c r="V916" s="313"/>
      <c r="W916" s="309"/>
      <c r="X916" s="314"/>
      <c r="Y916" s="398"/>
      <c r="Z916" s="399"/>
      <c r="AA916" s="450" t="str">
        <f t="shared" si="206"/>
        <v/>
      </c>
      <c r="AB916" s="363" t="str">
        <f t="shared" si="204"/>
        <v/>
      </c>
      <c r="AC916" s="363">
        <f t="shared" si="207"/>
        <v>0</v>
      </c>
      <c r="AD916" s="363">
        <f t="shared" si="208"/>
        <v>0</v>
      </c>
      <c r="AE916" s="364">
        <f t="shared" si="209"/>
        <v>0</v>
      </c>
      <c r="AF916" s="365">
        <f t="shared" si="210"/>
        <v>0</v>
      </c>
      <c r="AG916" s="340"/>
      <c r="AH916" s="313"/>
      <c r="AI916" s="309"/>
      <c r="AJ916" s="314"/>
      <c r="AK916" s="398"/>
      <c r="AL916" s="399"/>
      <c r="AM916" s="450" t="str">
        <f t="shared" si="214"/>
        <v/>
      </c>
      <c r="AN916" s="363" t="str">
        <f t="shared" si="205"/>
        <v/>
      </c>
      <c r="AO916" s="363">
        <f t="shared" si="215"/>
        <v>0</v>
      </c>
      <c r="AP916" s="363">
        <f t="shared" si="211"/>
        <v>0</v>
      </c>
      <c r="AQ916" s="364">
        <f t="shared" si="216"/>
        <v>0</v>
      </c>
      <c r="AR916" s="365">
        <f t="shared" si="217"/>
        <v>0</v>
      </c>
      <c r="AZ916" s="316"/>
      <c r="BA916" s="317"/>
      <c r="BB916" s="318"/>
      <c r="BC916" s="345"/>
      <c r="BD916" s="318"/>
      <c r="BE916" s="345"/>
      <c r="BF916" s="318"/>
      <c r="BG916" s="345"/>
      <c r="BH916" s="318"/>
      <c r="BI916" s="345"/>
      <c r="BJ916" s="319"/>
      <c r="BK916" s="345"/>
      <c r="BL916" s="318"/>
      <c r="BM916" s="346"/>
      <c r="BO916" s="27" t="e">
        <f t="shared" si="212"/>
        <v>#DIV/0!</v>
      </c>
      <c r="BP916" s="27">
        <f t="shared" si="213"/>
        <v>0</v>
      </c>
    </row>
    <row r="917" spans="22:68" x14ac:dyDescent="0.25">
      <c r="V917" s="313"/>
      <c r="W917" s="309"/>
      <c r="X917" s="314"/>
      <c r="Y917" s="398"/>
      <c r="Z917" s="399"/>
      <c r="AA917" s="450" t="str">
        <f t="shared" si="206"/>
        <v/>
      </c>
      <c r="AB917" s="363" t="str">
        <f t="shared" si="204"/>
        <v/>
      </c>
      <c r="AC917" s="363">
        <f t="shared" si="207"/>
        <v>0</v>
      </c>
      <c r="AD917" s="363">
        <f t="shared" si="208"/>
        <v>0</v>
      </c>
      <c r="AE917" s="364">
        <f t="shared" si="209"/>
        <v>0</v>
      </c>
      <c r="AF917" s="365">
        <f t="shared" si="210"/>
        <v>0</v>
      </c>
      <c r="AG917" s="340"/>
      <c r="AH917" s="313"/>
      <c r="AI917" s="309"/>
      <c r="AJ917" s="314"/>
      <c r="AK917" s="398"/>
      <c r="AL917" s="399"/>
      <c r="AM917" s="450" t="str">
        <f t="shared" si="214"/>
        <v/>
      </c>
      <c r="AN917" s="363" t="str">
        <f t="shared" si="205"/>
        <v/>
      </c>
      <c r="AO917" s="363">
        <f t="shared" si="215"/>
        <v>0</v>
      </c>
      <c r="AP917" s="363">
        <f t="shared" si="211"/>
        <v>0</v>
      </c>
      <c r="AQ917" s="364">
        <f t="shared" si="216"/>
        <v>0</v>
      </c>
      <c r="AR917" s="365">
        <f t="shared" si="217"/>
        <v>0</v>
      </c>
      <c r="AZ917" s="316"/>
      <c r="BA917" s="317"/>
      <c r="BB917" s="318"/>
      <c r="BC917" s="345"/>
      <c r="BD917" s="318"/>
      <c r="BE917" s="345"/>
      <c r="BF917" s="318"/>
      <c r="BG917" s="345"/>
      <c r="BH917" s="318"/>
      <c r="BI917" s="345"/>
      <c r="BJ917" s="319"/>
      <c r="BK917" s="345"/>
      <c r="BL917" s="318"/>
      <c r="BM917" s="346"/>
      <c r="BO917" s="27" t="e">
        <f t="shared" si="212"/>
        <v>#DIV/0!</v>
      </c>
      <c r="BP917" s="27">
        <f t="shared" si="213"/>
        <v>0</v>
      </c>
    </row>
    <row r="918" spans="22:68" x14ac:dyDescent="0.25">
      <c r="V918" s="313"/>
      <c r="W918" s="309"/>
      <c r="X918" s="314"/>
      <c r="Y918" s="398"/>
      <c r="Z918" s="399"/>
      <c r="AA918" s="450" t="str">
        <f t="shared" si="206"/>
        <v/>
      </c>
      <c r="AB918" s="363" t="str">
        <f t="shared" si="204"/>
        <v/>
      </c>
      <c r="AC918" s="363">
        <f t="shared" si="207"/>
        <v>0</v>
      </c>
      <c r="AD918" s="363">
        <f t="shared" si="208"/>
        <v>0</v>
      </c>
      <c r="AE918" s="364">
        <f t="shared" si="209"/>
        <v>0</v>
      </c>
      <c r="AF918" s="365">
        <f t="shared" si="210"/>
        <v>0</v>
      </c>
      <c r="AG918" s="340"/>
      <c r="AH918" s="313"/>
      <c r="AI918" s="309"/>
      <c r="AJ918" s="314"/>
      <c r="AK918" s="398"/>
      <c r="AL918" s="399"/>
      <c r="AM918" s="450" t="str">
        <f t="shared" si="214"/>
        <v/>
      </c>
      <c r="AN918" s="363" t="str">
        <f t="shared" si="205"/>
        <v/>
      </c>
      <c r="AO918" s="363">
        <f t="shared" si="215"/>
        <v>0</v>
      </c>
      <c r="AP918" s="363">
        <f t="shared" si="211"/>
        <v>0</v>
      </c>
      <c r="AQ918" s="364">
        <f t="shared" si="216"/>
        <v>0</v>
      </c>
      <c r="AR918" s="365">
        <f t="shared" si="217"/>
        <v>0</v>
      </c>
      <c r="AZ918" s="316"/>
      <c r="BA918" s="317"/>
      <c r="BB918" s="318"/>
      <c r="BC918" s="345"/>
      <c r="BD918" s="318"/>
      <c r="BE918" s="345"/>
      <c r="BF918" s="318"/>
      <c r="BG918" s="345"/>
      <c r="BH918" s="318"/>
      <c r="BI918" s="345"/>
      <c r="BJ918" s="319"/>
      <c r="BK918" s="345"/>
      <c r="BL918" s="318"/>
      <c r="BM918" s="346"/>
      <c r="BO918" s="27" t="e">
        <f t="shared" si="212"/>
        <v>#DIV/0!</v>
      </c>
      <c r="BP918" s="27">
        <f t="shared" si="213"/>
        <v>0</v>
      </c>
    </row>
    <row r="919" spans="22:68" x14ac:dyDescent="0.25">
      <c r="V919" s="313"/>
      <c r="W919" s="309"/>
      <c r="X919" s="314"/>
      <c r="Y919" s="398"/>
      <c r="Z919" s="399"/>
      <c r="AA919" s="450" t="str">
        <f t="shared" si="206"/>
        <v/>
      </c>
      <c r="AB919" s="363" t="str">
        <f t="shared" si="204"/>
        <v/>
      </c>
      <c r="AC919" s="363">
        <f t="shared" si="207"/>
        <v>0</v>
      </c>
      <c r="AD919" s="363">
        <f t="shared" si="208"/>
        <v>0</v>
      </c>
      <c r="AE919" s="364">
        <f t="shared" si="209"/>
        <v>0</v>
      </c>
      <c r="AF919" s="365">
        <f t="shared" si="210"/>
        <v>0</v>
      </c>
      <c r="AG919" s="340"/>
      <c r="AH919" s="313"/>
      <c r="AI919" s="309"/>
      <c r="AJ919" s="314"/>
      <c r="AK919" s="398"/>
      <c r="AL919" s="399"/>
      <c r="AM919" s="450" t="str">
        <f t="shared" si="214"/>
        <v/>
      </c>
      <c r="AN919" s="363" t="str">
        <f t="shared" si="205"/>
        <v/>
      </c>
      <c r="AO919" s="363">
        <f t="shared" si="215"/>
        <v>0</v>
      </c>
      <c r="AP919" s="363">
        <f t="shared" si="211"/>
        <v>0</v>
      </c>
      <c r="AQ919" s="364">
        <f t="shared" si="216"/>
        <v>0</v>
      </c>
      <c r="AR919" s="365">
        <f t="shared" si="217"/>
        <v>0</v>
      </c>
      <c r="AZ919" s="316"/>
      <c r="BA919" s="317"/>
      <c r="BB919" s="318"/>
      <c r="BC919" s="345"/>
      <c r="BD919" s="318"/>
      <c r="BE919" s="345"/>
      <c r="BF919" s="318"/>
      <c r="BG919" s="345"/>
      <c r="BH919" s="318"/>
      <c r="BI919" s="345"/>
      <c r="BJ919" s="319"/>
      <c r="BK919" s="345"/>
      <c r="BL919" s="318"/>
      <c r="BM919" s="346"/>
      <c r="BO919" s="27" t="e">
        <f t="shared" si="212"/>
        <v>#DIV/0!</v>
      </c>
      <c r="BP919" s="27">
        <f t="shared" si="213"/>
        <v>0</v>
      </c>
    </row>
    <row r="920" spans="22:68" x14ac:dyDescent="0.25">
      <c r="V920" s="313"/>
      <c r="W920" s="309"/>
      <c r="X920" s="314"/>
      <c r="Y920" s="398"/>
      <c r="Z920" s="399"/>
      <c r="AA920" s="450" t="str">
        <f t="shared" si="206"/>
        <v/>
      </c>
      <c r="AB920" s="363" t="str">
        <f t="shared" si="204"/>
        <v/>
      </c>
      <c r="AC920" s="363">
        <f t="shared" si="207"/>
        <v>0</v>
      </c>
      <c r="AD920" s="363">
        <f t="shared" si="208"/>
        <v>0</v>
      </c>
      <c r="AE920" s="364">
        <f t="shared" si="209"/>
        <v>0</v>
      </c>
      <c r="AF920" s="365">
        <f t="shared" si="210"/>
        <v>0</v>
      </c>
      <c r="AG920" s="340"/>
      <c r="AH920" s="313"/>
      <c r="AI920" s="309"/>
      <c r="AJ920" s="314"/>
      <c r="AK920" s="398"/>
      <c r="AL920" s="399"/>
      <c r="AM920" s="450" t="str">
        <f t="shared" si="214"/>
        <v/>
      </c>
      <c r="AN920" s="363" t="str">
        <f t="shared" si="205"/>
        <v/>
      </c>
      <c r="AO920" s="363">
        <f t="shared" si="215"/>
        <v>0</v>
      </c>
      <c r="AP920" s="363">
        <f t="shared" si="211"/>
        <v>0</v>
      </c>
      <c r="AQ920" s="364">
        <f t="shared" si="216"/>
        <v>0</v>
      </c>
      <c r="AR920" s="365">
        <f t="shared" si="217"/>
        <v>0</v>
      </c>
      <c r="AZ920" s="316"/>
      <c r="BA920" s="317"/>
      <c r="BB920" s="318"/>
      <c r="BC920" s="345"/>
      <c r="BD920" s="318"/>
      <c r="BE920" s="345"/>
      <c r="BF920" s="318"/>
      <c r="BG920" s="345"/>
      <c r="BH920" s="318"/>
      <c r="BI920" s="345"/>
      <c r="BJ920" s="319"/>
      <c r="BK920" s="345"/>
      <c r="BL920" s="318"/>
      <c r="BM920" s="346"/>
      <c r="BO920" s="27" t="e">
        <f t="shared" si="212"/>
        <v>#DIV/0!</v>
      </c>
      <c r="BP920" s="27">
        <f t="shared" si="213"/>
        <v>0</v>
      </c>
    </row>
    <row r="921" spans="22:68" x14ac:dyDescent="0.25">
      <c r="V921" s="313"/>
      <c r="W921" s="309"/>
      <c r="X921" s="314"/>
      <c r="Y921" s="398"/>
      <c r="Z921" s="399"/>
      <c r="AA921" s="450" t="str">
        <f t="shared" si="206"/>
        <v/>
      </c>
      <c r="AB921" s="363" t="str">
        <f t="shared" si="204"/>
        <v/>
      </c>
      <c r="AC921" s="363">
        <f t="shared" si="207"/>
        <v>0</v>
      </c>
      <c r="AD921" s="363">
        <f t="shared" si="208"/>
        <v>0</v>
      </c>
      <c r="AE921" s="364">
        <f t="shared" si="209"/>
        <v>0</v>
      </c>
      <c r="AF921" s="365">
        <f t="shared" si="210"/>
        <v>0</v>
      </c>
      <c r="AG921" s="340"/>
      <c r="AH921" s="313"/>
      <c r="AI921" s="309"/>
      <c r="AJ921" s="314"/>
      <c r="AK921" s="398"/>
      <c r="AL921" s="399"/>
      <c r="AM921" s="450" t="str">
        <f t="shared" si="214"/>
        <v/>
      </c>
      <c r="AN921" s="363" t="str">
        <f t="shared" si="205"/>
        <v/>
      </c>
      <c r="AO921" s="363">
        <f t="shared" si="215"/>
        <v>0</v>
      </c>
      <c r="AP921" s="363">
        <f t="shared" si="211"/>
        <v>0</v>
      </c>
      <c r="AQ921" s="364">
        <f t="shared" si="216"/>
        <v>0</v>
      </c>
      <c r="AR921" s="365">
        <f t="shared" si="217"/>
        <v>0</v>
      </c>
      <c r="AZ921" s="316"/>
      <c r="BA921" s="317"/>
      <c r="BB921" s="318"/>
      <c r="BC921" s="345"/>
      <c r="BD921" s="318"/>
      <c r="BE921" s="345"/>
      <c r="BF921" s="318"/>
      <c r="BG921" s="345"/>
      <c r="BH921" s="318"/>
      <c r="BI921" s="345"/>
      <c r="BJ921" s="319"/>
      <c r="BK921" s="345"/>
      <c r="BL921" s="318"/>
      <c r="BM921" s="346"/>
      <c r="BO921" s="27" t="e">
        <f t="shared" si="212"/>
        <v>#DIV/0!</v>
      </c>
      <c r="BP921" s="27">
        <f t="shared" si="213"/>
        <v>0</v>
      </c>
    </row>
    <row r="922" spans="22:68" x14ac:dyDescent="0.25">
      <c r="V922" s="313"/>
      <c r="W922" s="309"/>
      <c r="X922" s="314"/>
      <c r="Y922" s="398"/>
      <c r="Z922" s="399"/>
      <c r="AA922" s="450" t="str">
        <f t="shared" si="206"/>
        <v/>
      </c>
      <c r="AB922" s="363" t="str">
        <f t="shared" si="204"/>
        <v/>
      </c>
      <c r="AC922" s="363">
        <f t="shared" si="207"/>
        <v>0</v>
      </c>
      <c r="AD922" s="363">
        <f t="shared" si="208"/>
        <v>0</v>
      </c>
      <c r="AE922" s="364">
        <f t="shared" si="209"/>
        <v>0</v>
      </c>
      <c r="AF922" s="365">
        <f t="shared" si="210"/>
        <v>0</v>
      </c>
      <c r="AG922" s="340"/>
      <c r="AH922" s="313"/>
      <c r="AI922" s="309"/>
      <c r="AJ922" s="314"/>
      <c r="AK922" s="398"/>
      <c r="AL922" s="399"/>
      <c r="AM922" s="450" t="str">
        <f t="shared" si="214"/>
        <v/>
      </c>
      <c r="AN922" s="363" t="str">
        <f t="shared" si="205"/>
        <v/>
      </c>
      <c r="AO922" s="363">
        <f t="shared" si="215"/>
        <v>0</v>
      </c>
      <c r="AP922" s="363">
        <f t="shared" si="211"/>
        <v>0</v>
      </c>
      <c r="AQ922" s="364">
        <f t="shared" si="216"/>
        <v>0</v>
      </c>
      <c r="AR922" s="365">
        <f t="shared" si="217"/>
        <v>0</v>
      </c>
      <c r="AZ922" s="316"/>
      <c r="BA922" s="317"/>
      <c r="BB922" s="318"/>
      <c r="BC922" s="345"/>
      <c r="BD922" s="318"/>
      <c r="BE922" s="345"/>
      <c r="BF922" s="318"/>
      <c r="BG922" s="345"/>
      <c r="BH922" s="318"/>
      <c r="BI922" s="345"/>
      <c r="BJ922" s="319"/>
      <c r="BK922" s="345"/>
      <c r="BL922" s="318"/>
      <c r="BM922" s="346"/>
      <c r="BO922" s="27" t="e">
        <f t="shared" si="212"/>
        <v>#DIV/0!</v>
      </c>
      <c r="BP922" s="27">
        <f t="shared" si="213"/>
        <v>0</v>
      </c>
    </row>
    <row r="923" spans="22:68" x14ac:dyDescent="0.25">
      <c r="V923" s="313"/>
      <c r="W923" s="309"/>
      <c r="X923" s="314"/>
      <c r="Y923" s="398"/>
      <c r="Z923" s="399"/>
      <c r="AA923" s="450" t="str">
        <f t="shared" si="206"/>
        <v/>
      </c>
      <c r="AB923" s="363" t="str">
        <f t="shared" si="204"/>
        <v/>
      </c>
      <c r="AC923" s="363">
        <f t="shared" si="207"/>
        <v>0</v>
      </c>
      <c r="AD923" s="363">
        <f t="shared" si="208"/>
        <v>0</v>
      </c>
      <c r="AE923" s="364">
        <f t="shared" si="209"/>
        <v>0</v>
      </c>
      <c r="AF923" s="365">
        <f t="shared" si="210"/>
        <v>0</v>
      </c>
      <c r="AG923" s="340"/>
      <c r="AH923" s="313"/>
      <c r="AI923" s="309"/>
      <c r="AJ923" s="314"/>
      <c r="AK923" s="398"/>
      <c r="AL923" s="399"/>
      <c r="AM923" s="450" t="str">
        <f t="shared" si="214"/>
        <v/>
      </c>
      <c r="AN923" s="363" t="str">
        <f t="shared" si="205"/>
        <v/>
      </c>
      <c r="AO923" s="363">
        <f t="shared" si="215"/>
        <v>0</v>
      </c>
      <c r="AP923" s="363">
        <f t="shared" si="211"/>
        <v>0</v>
      </c>
      <c r="AQ923" s="364">
        <f t="shared" si="216"/>
        <v>0</v>
      </c>
      <c r="AR923" s="365">
        <f t="shared" si="217"/>
        <v>0</v>
      </c>
      <c r="AZ923" s="316"/>
      <c r="BA923" s="317"/>
      <c r="BB923" s="318"/>
      <c r="BC923" s="345"/>
      <c r="BD923" s="318"/>
      <c r="BE923" s="345"/>
      <c r="BF923" s="318"/>
      <c r="BG923" s="345"/>
      <c r="BH923" s="318"/>
      <c r="BI923" s="345"/>
      <c r="BJ923" s="319"/>
      <c r="BK923" s="345"/>
      <c r="BL923" s="318"/>
      <c r="BM923" s="346"/>
      <c r="BO923" s="27" t="e">
        <f t="shared" si="212"/>
        <v>#DIV/0!</v>
      </c>
      <c r="BP923" s="27">
        <f t="shared" si="213"/>
        <v>0</v>
      </c>
    </row>
    <row r="924" spans="22:68" x14ac:dyDescent="0.25">
      <c r="V924" s="313"/>
      <c r="W924" s="309"/>
      <c r="X924" s="314"/>
      <c r="Y924" s="398"/>
      <c r="Z924" s="399"/>
      <c r="AA924" s="450" t="str">
        <f t="shared" si="206"/>
        <v/>
      </c>
      <c r="AB924" s="363" t="str">
        <f t="shared" si="204"/>
        <v/>
      </c>
      <c r="AC924" s="363">
        <f t="shared" si="207"/>
        <v>0</v>
      </c>
      <c r="AD924" s="363">
        <f t="shared" si="208"/>
        <v>0</v>
      </c>
      <c r="AE924" s="364">
        <f t="shared" si="209"/>
        <v>0</v>
      </c>
      <c r="AF924" s="365">
        <f t="shared" si="210"/>
        <v>0</v>
      </c>
      <c r="AG924" s="340"/>
      <c r="AH924" s="313"/>
      <c r="AI924" s="309"/>
      <c r="AJ924" s="314"/>
      <c r="AK924" s="398"/>
      <c r="AL924" s="399"/>
      <c r="AM924" s="450" t="str">
        <f t="shared" si="214"/>
        <v/>
      </c>
      <c r="AN924" s="363" t="str">
        <f t="shared" si="205"/>
        <v/>
      </c>
      <c r="AO924" s="363">
        <f t="shared" si="215"/>
        <v>0</v>
      </c>
      <c r="AP924" s="363">
        <f t="shared" si="211"/>
        <v>0</v>
      </c>
      <c r="AQ924" s="364">
        <f t="shared" si="216"/>
        <v>0</v>
      </c>
      <c r="AR924" s="365">
        <f t="shared" si="217"/>
        <v>0</v>
      </c>
      <c r="AZ924" s="316"/>
      <c r="BA924" s="317"/>
      <c r="BB924" s="318"/>
      <c r="BC924" s="345"/>
      <c r="BD924" s="318"/>
      <c r="BE924" s="345"/>
      <c r="BF924" s="318"/>
      <c r="BG924" s="345"/>
      <c r="BH924" s="318"/>
      <c r="BI924" s="345"/>
      <c r="BJ924" s="319"/>
      <c r="BK924" s="345"/>
      <c r="BL924" s="318"/>
      <c r="BM924" s="346"/>
      <c r="BO924" s="27" t="e">
        <f t="shared" si="212"/>
        <v>#DIV/0!</v>
      </c>
      <c r="BP924" s="27">
        <f t="shared" si="213"/>
        <v>0</v>
      </c>
    </row>
    <row r="925" spans="22:68" x14ac:dyDescent="0.25">
      <c r="V925" s="313"/>
      <c r="W925" s="309"/>
      <c r="X925" s="314"/>
      <c r="Y925" s="398"/>
      <c r="Z925" s="399"/>
      <c r="AA925" s="450" t="str">
        <f t="shared" si="206"/>
        <v/>
      </c>
      <c r="AB925" s="363" t="str">
        <f t="shared" si="204"/>
        <v/>
      </c>
      <c r="AC925" s="363">
        <f t="shared" si="207"/>
        <v>0</v>
      </c>
      <c r="AD925" s="363">
        <f t="shared" si="208"/>
        <v>0</v>
      </c>
      <c r="AE925" s="364">
        <f t="shared" si="209"/>
        <v>0</v>
      </c>
      <c r="AF925" s="365">
        <f t="shared" si="210"/>
        <v>0</v>
      </c>
      <c r="AG925" s="340"/>
      <c r="AH925" s="313"/>
      <c r="AI925" s="309"/>
      <c r="AJ925" s="314"/>
      <c r="AK925" s="398"/>
      <c r="AL925" s="399"/>
      <c r="AM925" s="450" t="str">
        <f t="shared" si="214"/>
        <v/>
      </c>
      <c r="AN925" s="363" t="str">
        <f t="shared" si="205"/>
        <v/>
      </c>
      <c r="AO925" s="363">
        <f t="shared" si="215"/>
        <v>0</v>
      </c>
      <c r="AP925" s="363">
        <f t="shared" si="211"/>
        <v>0</v>
      </c>
      <c r="AQ925" s="364">
        <f t="shared" si="216"/>
        <v>0</v>
      </c>
      <c r="AR925" s="365">
        <f t="shared" si="217"/>
        <v>0</v>
      </c>
      <c r="AZ925" s="316"/>
      <c r="BA925" s="317"/>
      <c r="BB925" s="318"/>
      <c r="BC925" s="345"/>
      <c r="BD925" s="318"/>
      <c r="BE925" s="345"/>
      <c r="BF925" s="318"/>
      <c r="BG925" s="345"/>
      <c r="BH925" s="318"/>
      <c r="BI925" s="345"/>
      <c r="BJ925" s="319"/>
      <c r="BK925" s="345"/>
      <c r="BL925" s="318"/>
      <c r="BM925" s="346"/>
      <c r="BO925" s="27" t="e">
        <f t="shared" si="212"/>
        <v>#DIV/0!</v>
      </c>
      <c r="BP925" s="27">
        <f t="shared" si="213"/>
        <v>0</v>
      </c>
    </row>
    <row r="926" spans="22:68" x14ac:dyDescent="0.25">
      <c r="V926" s="313"/>
      <c r="W926" s="309"/>
      <c r="X926" s="314"/>
      <c r="Y926" s="398"/>
      <c r="Z926" s="399"/>
      <c r="AA926" s="450" t="str">
        <f t="shared" si="206"/>
        <v/>
      </c>
      <c r="AB926" s="363" t="str">
        <f t="shared" si="204"/>
        <v/>
      </c>
      <c r="AC926" s="363">
        <f t="shared" si="207"/>
        <v>0</v>
      </c>
      <c r="AD926" s="363">
        <f t="shared" si="208"/>
        <v>0</v>
      </c>
      <c r="AE926" s="364">
        <f t="shared" si="209"/>
        <v>0</v>
      </c>
      <c r="AF926" s="365">
        <f t="shared" si="210"/>
        <v>0</v>
      </c>
      <c r="AG926" s="340"/>
      <c r="AH926" s="313"/>
      <c r="AI926" s="309"/>
      <c r="AJ926" s="314"/>
      <c r="AK926" s="398"/>
      <c r="AL926" s="399"/>
      <c r="AM926" s="450" t="str">
        <f t="shared" si="214"/>
        <v/>
      </c>
      <c r="AN926" s="363" t="str">
        <f t="shared" si="205"/>
        <v/>
      </c>
      <c r="AO926" s="363">
        <f t="shared" si="215"/>
        <v>0</v>
      </c>
      <c r="AP926" s="363">
        <f t="shared" si="211"/>
        <v>0</v>
      </c>
      <c r="AQ926" s="364">
        <f t="shared" si="216"/>
        <v>0</v>
      </c>
      <c r="AR926" s="365">
        <f t="shared" si="217"/>
        <v>0</v>
      </c>
      <c r="AZ926" s="316"/>
      <c r="BA926" s="317"/>
      <c r="BB926" s="318"/>
      <c r="BC926" s="345"/>
      <c r="BD926" s="318"/>
      <c r="BE926" s="345"/>
      <c r="BF926" s="318"/>
      <c r="BG926" s="345"/>
      <c r="BH926" s="318"/>
      <c r="BI926" s="345"/>
      <c r="BJ926" s="319"/>
      <c r="BK926" s="345"/>
      <c r="BL926" s="318"/>
      <c r="BM926" s="346"/>
      <c r="BO926" s="27" t="e">
        <f t="shared" si="212"/>
        <v>#DIV/0!</v>
      </c>
      <c r="BP926" s="27">
        <f t="shared" si="213"/>
        <v>0</v>
      </c>
    </row>
    <row r="927" spans="22:68" x14ac:dyDescent="0.25">
      <c r="V927" s="313"/>
      <c r="W927" s="309"/>
      <c r="X927" s="314"/>
      <c r="Y927" s="398"/>
      <c r="Z927" s="399"/>
      <c r="AA927" s="450" t="str">
        <f t="shared" si="206"/>
        <v/>
      </c>
      <c r="AB927" s="363" t="str">
        <f t="shared" si="204"/>
        <v/>
      </c>
      <c r="AC927" s="363">
        <f t="shared" si="207"/>
        <v>0</v>
      </c>
      <c r="AD927" s="363">
        <f t="shared" si="208"/>
        <v>0</v>
      </c>
      <c r="AE927" s="364">
        <f t="shared" si="209"/>
        <v>0</v>
      </c>
      <c r="AF927" s="365">
        <f t="shared" si="210"/>
        <v>0</v>
      </c>
      <c r="AG927" s="340"/>
      <c r="AH927" s="313"/>
      <c r="AI927" s="309"/>
      <c r="AJ927" s="314"/>
      <c r="AK927" s="398"/>
      <c r="AL927" s="399"/>
      <c r="AM927" s="450" t="str">
        <f t="shared" si="214"/>
        <v/>
      </c>
      <c r="AN927" s="363" t="str">
        <f t="shared" si="205"/>
        <v/>
      </c>
      <c r="AO927" s="363">
        <f t="shared" si="215"/>
        <v>0</v>
      </c>
      <c r="AP927" s="363">
        <f t="shared" si="211"/>
        <v>0</v>
      </c>
      <c r="AQ927" s="364">
        <f t="shared" si="216"/>
        <v>0</v>
      </c>
      <c r="AR927" s="365">
        <f t="shared" si="217"/>
        <v>0</v>
      </c>
      <c r="AZ927" s="316"/>
      <c r="BA927" s="317"/>
      <c r="BB927" s="318"/>
      <c r="BC927" s="345"/>
      <c r="BD927" s="318"/>
      <c r="BE927" s="345"/>
      <c r="BF927" s="318"/>
      <c r="BG927" s="345"/>
      <c r="BH927" s="318"/>
      <c r="BI927" s="345"/>
      <c r="BJ927" s="319"/>
      <c r="BK927" s="345"/>
      <c r="BL927" s="318"/>
      <c r="BM927" s="346"/>
      <c r="BO927" s="27" t="e">
        <f t="shared" si="212"/>
        <v>#DIV/0!</v>
      </c>
      <c r="BP927" s="27">
        <f t="shared" si="213"/>
        <v>0</v>
      </c>
    </row>
    <row r="928" spans="22:68" x14ac:dyDescent="0.25">
      <c r="V928" s="313"/>
      <c r="W928" s="309"/>
      <c r="X928" s="314"/>
      <c r="Y928" s="398"/>
      <c r="Z928" s="399"/>
      <c r="AA928" s="450" t="str">
        <f t="shared" si="206"/>
        <v/>
      </c>
      <c r="AB928" s="363" t="str">
        <f t="shared" si="204"/>
        <v/>
      </c>
      <c r="AC928" s="363">
        <f t="shared" si="207"/>
        <v>0</v>
      </c>
      <c r="AD928" s="363">
        <f t="shared" si="208"/>
        <v>0</v>
      </c>
      <c r="AE928" s="364">
        <f t="shared" si="209"/>
        <v>0</v>
      </c>
      <c r="AF928" s="365">
        <f t="shared" si="210"/>
        <v>0</v>
      </c>
      <c r="AG928" s="340"/>
      <c r="AH928" s="313"/>
      <c r="AI928" s="309"/>
      <c r="AJ928" s="314"/>
      <c r="AK928" s="398"/>
      <c r="AL928" s="399"/>
      <c r="AM928" s="450" t="str">
        <f t="shared" si="214"/>
        <v/>
      </c>
      <c r="AN928" s="363" t="str">
        <f t="shared" si="205"/>
        <v/>
      </c>
      <c r="AO928" s="363">
        <f t="shared" si="215"/>
        <v>0</v>
      </c>
      <c r="AP928" s="363">
        <f t="shared" si="211"/>
        <v>0</v>
      </c>
      <c r="AQ928" s="364">
        <f t="shared" si="216"/>
        <v>0</v>
      </c>
      <c r="AR928" s="365">
        <f t="shared" si="217"/>
        <v>0</v>
      </c>
      <c r="AZ928" s="316"/>
      <c r="BA928" s="317"/>
      <c r="BB928" s="318"/>
      <c r="BC928" s="345"/>
      <c r="BD928" s="318"/>
      <c r="BE928" s="345"/>
      <c r="BF928" s="318"/>
      <c r="BG928" s="345"/>
      <c r="BH928" s="318"/>
      <c r="BI928" s="345"/>
      <c r="BJ928" s="319"/>
      <c r="BK928" s="345"/>
      <c r="BL928" s="318"/>
      <c r="BM928" s="346"/>
      <c r="BO928" s="27" t="e">
        <f t="shared" si="212"/>
        <v>#DIV/0!</v>
      </c>
      <c r="BP928" s="27">
        <f t="shared" si="213"/>
        <v>0</v>
      </c>
    </row>
    <row r="929" spans="22:68" x14ac:dyDescent="0.25">
      <c r="V929" s="313"/>
      <c r="W929" s="309"/>
      <c r="X929" s="314"/>
      <c r="Y929" s="398"/>
      <c r="Z929" s="399"/>
      <c r="AA929" s="450" t="str">
        <f t="shared" si="206"/>
        <v/>
      </c>
      <c r="AB929" s="363" t="str">
        <f t="shared" si="204"/>
        <v/>
      </c>
      <c r="AC929" s="363">
        <f t="shared" si="207"/>
        <v>0</v>
      </c>
      <c r="AD929" s="363">
        <f t="shared" si="208"/>
        <v>0</v>
      </c>
      <c r="AE929" s="364">
        <f t="shared" si="209"/>
        <v>0</v>
      </c>
      <c r="AF929" s="365">
        <f t="shared" si="210"/>
        <v>0</v>
      </c>
      <c r="AG929" s="340"/>
      <c r="AH929" s="313"/>
      <c r="AI929" s="309"/>
      <c r="AJ929" s="314"/>
      <c r="AK929" s="398"/>
      <c r="AL929" s="399"/>
      <c r="AM929" s="450" t="str">
        <f t="shared" si="214"/>
        <v/>
      </c>
      <c r="AN929" s="363" t="str">
        <f t="shared" si="205"/>
        <v/>
      </c>
      <c r="AO929" s="363">
        <f t="shared" si="215"/>
        <v>0</v>
      </c>
      <c r="AP929" s="363">
        <f t="shared" si="211"/>
        <v>0</v>
      </c>
      <c r="AQ929" s="364">
        <f t="shared" si="216"/>
        <v>0</v>
      </c>
      <c r="AR929" s="365">
        <f t="shared" si="217"/>
        <v>0</v>
      </c>
      <c r="AZ929" s="316"/>
      <c r="BA929" s="317"/>
      <c r="BB929" s="318"/>
      <c r="BC929" s="345"/>
      <c r="BD929" s="318"/>
      <c r="BE929" s="345"/>
      <c r="BF929" s="318"/>
      <c r="BG929" s="345"/>
      <c r="BH929" s="318"/>
      <c r="BI929" s="345"/>
      <c r="BJ929" s="319"/>
      <c r="BK929" s="345"/>
      <c r="BL929" s="318"/>
      <c r="BM929" s="346"/>
      <c r="BO929" s="27" t="e">
        <f t="shared" si="212"/>
        <v>#DIV/0!</v>
      </c>
      <c r="BP929" s="27">
        <f t="shared" si="213"/>
        <v>0</v>
      </c>
    </row>
    <row r="930" spans="22:68" x14ac:dyDescent="0.25">
      <c r="V930" s="313"/>
      <c r="W930" s="309"/>
      <c r="X930" s="314"/>
      <c r="Y930" s="398"/>
      <c r="Z930" s="399"/>
      <c r="AA930" s="450" t="str">
        <f t="shared" si="206"/>
        <v/>
      </c>
      <c r="AB930" s="363" t="str">
        <f t="shared" si="204"/>
        <v/>
      </c>
      <c r="AC930" s="363">
        <f t="shared" si="207"/>
        <v>0</v>
      </c>
      <c r="AD930" s="363">
        <f t="shared" si="208"/>
        <v>0</v>
      </c>
      <c r="AE930" s="364">
        <f t="shared" si="209"/>
        <v>0</v>
      </c>
      <c r="AF930" s="365">
        <f t="shared" si="210"/>
        <v>0</v>
      </c>
      <c r="AG930" s="340"/>
      <c r="AH930" s="313"/>
      <c r="AI930" s="309"/>
      <c r="AJ930" s="314"/>
      <c r="AK930" s="398"/>
      <c r="AL930" s="399"/>
      <c r="AM930" s="450" t="str">
        <f t="shared" si="214"/>
        <v/>
      </c>
      <c r="AN930" s="363" t="str">
        <f t="shared" si="205"/>
        <v/>
      </c>
      <c r="AO930" s="363">
        <f t="shared" si="215"/>
        <v>0</v>
      </c>
      <c r="AP930" s="363">
        <f t="shared" si="211"/>
        <v>0</v>
      </c>
      <c r="AQ930" s="364">
        <f t="shared" si="216"/>
        <v>0</v>
      </c>
      <c r="AR930" s="365">
        <f t="shared" si="217"/>
        <v>0</v>
      </c>
      <c r="AZ930" s="316"/>
      <c r="BA930" s="317"/>
      <c r="BB930" s="318"/>
      <c r="BC930" s="345"/>
      <c r="BD930" s="318"/>
      <c r="BE930" s="345"/>
      <c r="BF930" s="318"/>
      <c r="BG930" s="345"/>
      <c r="BH930" s="318"/>
      <c r="BI930" s="345"/>
      <c r="BJ930" s="319"/>
      <c r="BK930" s="345"/>
      <c r="BL930" s="318"/>
      <c r="BM930" s="346"/>
      <c r="BO930" s="27" t="e">
        <f t="shared" si="212"/>
        <v>#DIV/0!</v>
      </c>
      <c r="BP930" s="27">
        <f t="shared" si="213"/>
        <v>0</v>
      </c>
    </row>
    <row r="931" spans="22:68" x14ac:dyDescent="0.25">
      <c r="V931" s="313"/>
      <c r="W931" s="309"/>
      <c r="X931" s="314"/>
      <c r="Y931" s="398"/>
      <c r="Z931" s="399"/>
      <c r="AA931" s="450" t="str">
        <f t="shared" si="206"/>
        <v/>
      </c>
      <c r="AB931" s="363" t="str">
        <f t="shared" si="204"/>
        <v/>
      </c>
      <c r="AC931" s="363">
        <f t="shared" si="207"/>
        <v>0</v>
      </c>
      <c r="AD931" s="363">
        <f t="shared" si="208"/>
        <v>0</v>
      </c>
      <c r="AE931" s="364">
        <f t="shared" si="209"/>
        <v>0</v>
      </c>
      <c r="AF931" s="365">
        <f t="shared" si="210"/>
        <v>0</v>
      </c>
      <c r="AG931" s="340"/>
      <c r="AH931" s="313"/>
      <c r="AI931" s="309"/>
      <c r="AJ931" s="314"/>
      <c r="AK931" s="398"/>
      <c r="AL931" s="399"/>
      <c r="AM931" s="450" t="str">
        <f t="shared" si="214"/>
        <v/>
      </c>
      <c r="AN931" s="363" t="str">
        <f t="shared" si="205"/>
        <v/>
      </c>
      <c r="AO931" s="363">
        <f t="shared" si="215"/>
        <v>0</v>
      </c>
      <c r="AP931" s="363">
        <f t="shared" si="211"/>
        <v>0</v>
      </c>
      <c r="AQ931" s="364">
        <f t="shared" si="216"/>
        <v>0</v>
      </c>
      <c r="AR931" s="365">
        <f t="shared" si="217"/>
        <v>0</v>
      </c>
      <c r="AZ931" s="316"/>
      <c r="BA931" s="317"/>
      <c r="BB931" s="318"/>
      <c r="BC931" s="345"/>
      <c r="BD931" s="318"/>
      <c r="BE931" s="345"/>
      <c r="BF931" s="318"/>
      <c r="BG931" s="345"/>
      <c r="BH931" s="318"/>
      <c r="BI931" s="345"/>
      <c r="BJ931" s="319"/>
      <c r="BK931" s="345"/>
      <c r="BL931" s="318"/>
      <c r="BM931" s="346"/>
      <c r="BO931" s="27" t="e">
        <f t="shared" si="212"/>
        <v>#DIV/0!</v>
      </c>
      <c r="BP931" s="27">
        <f t="shared" si="213"/>
        <v>0</v>
      </c>
    </row>
    <row r="932" spans="22:68" x14ac:dyDescent="0.25">
      <c r="V932" s="313"/>
      <c r="W932" s="309"/>
      <c r="X932" s="314"/>
      <c r="Y932" s="398"/>
      <c r="Z932" s="399"/>
      <c r="AA932" s="450" t="str">
        <f t="shared" si="206"/>
        <v/>
      </c>
      <c r="AB932" s="363" t="str">
        <f t="shared" si="204"/>
        <v/>
      </c>
      <c r="AC932" s="363">
        <f t="shared" si="207"/>
        <v>0</v>
      </c>
      <c r="AD932" s="363">
        <f t="shared" si="208"/>
        <v>0</v>
      </c>
      <c r="AE932" s="364">
        <f t="shared" si="209"/>
        <v>0</v>
      </c>
      <c r="AF932" s="365">
        <f t="shared" si="210"/>
        <v>0</v>
      </c>
      <c r="AG932" s="340"/>
      <c r="AH932" s="313"/>
      <c r="AI932" s="309"/>
      <c r="AJ932" s="314"/>
      <c r="AK932" s="398"/>
      <c r="AL932" s="399"/>
      <c r="AM932" s="450" t="str">
        <f t="shared" si="214"/>
        <v/>
      </c>
      <c r="AN932" s="363" t="str">
        <f t="shared" si="205"/>
        <v/>
      </c>
      <c r="AO932" s="363">
        <f t="shared" si="215"/>
        <v>0</v>
      </c>
      <c r="AP932" s="363">
        <f t="shared" si="211"/>
        <v>0</v>
      </c>
      <c r="AQ932" s="364">
        <f t="shared" si="216"/>
        <v>0</v>
      </c>
      <c r="AR932" s="365">
        <f t="shared" si="217"/>
        <v>0</v>
      </c>
      <c r="AZ932" s="316"/>
      <c r="BA932" s="317"/>
      <c r="BB932" s="318"/>
      <c r="BC932" s="345"/>
      <c r="BD932" s="318"/>
      <c r="BE932" s="345"/>
      <c r="BF932" s="318"/>
      <c r="BG932" s="345"/>
      <c r="BH932" s="318"/>
      <c r="BI932" s="345"/>
      <c r="BJ932" s="319"/>
      <c r="BK932" s="345"/>
      <c r="BL932" s="318"/>
      <c r="BM932" s="346"/>
      <c r="BO932" s="27" t="e">
        <f t="shared" si="212"/>
        <v>#DIV/0!</v>
      </c>
      <c r="BP932" s="27">
        <f t="shared" si="213"/>
        <v>0</v>
      </c>
    </row>
    <row r="933" spans="22:68" x14ac:dyDescent="0.25">
      <c r="V933" s="313"/>
      <c r="W933" s="309"/>
      <c r="X933" s="314"/>
      <c r="Y933" s="398"/>
      <c r="Z933" s="399"/>
      <c r="AA933" s="450" t="str">
        <f t="shared" si="206"/>
        <v/>
      </c>
      <c r="AB933" s="363" t="str">
        <f t="shared" si="204"/>
        <v/>
      </c>
      <c r="AC933" s="363">
        <f t="shared" si="207"/>
        <v>0</v>
      </c>
      <c r="AD933" s="363">
        <f t="shared" si="208"/>
        <v>0</v>
      </c>
      <c r="AE933" s="364">
        <f t="shared" si="209"/>
        <v>0</v>
      </c>
      <c r="AF933" s="365">
        <f t="shared" si="210"/>
        <v>0</v>
      </c>
      <c r="AG933" s="340"/>
      <c r="AH933" s="313"/>
      <c r="AI933" s="309"/>
      <c r="AJ933" s="314"/>
      <c r="AK933" s="398"/>
      <c r="AL933" s="399"/>
      <c r="AM933" s="450" t="str">
        <f t="shared" si="214"/>
        <v/>
      </c>
      <c r="AN933" s="363" t="str">
        <f t="shared" si="205"/>
        <v/>
      </c>
      <c r="AO933" s="363">
        <f t="shared" si="215"/>
        <v>0</v>
      </c>
      <c r="AP933" s="363">
        <f t="shared" si="211"/>
        <v>0</v>
      </c>
      <c r="AQ933" s="364">
        <f t="shared" si="216"/>
        <v>0</v>
      </c>
      <c r="AR933" s="365">
        <f t="shared" si="217"/>
        <v>0</v>
      </c>
      <c r="AZ933" s="316"/>
      <c r="BA933" s="317"/>
      <c r="BB933" s="318"/>
      <c r="BC933" s="345"/>
      <c r="BD933" s="318"/>
      <c r="BE933" s="345"/>
      <c r="BF933" s="318"/>
      <c r="BG933" s="345"/>
      <c r="BH933" s="318"/>
      <c r="BI933" s="345"/>
      <c r="BJ933" s="319"/>
      <c r="BK933" s="345"/>
      <c r="BL933" s="318"/>
      <c r="BM933" s="346"/>
      <c r="BO933" s="27" t="e">
        <f t="shared" si="212"/>
        <v>#DIV/0!</v>
      </c>
      <c r="BP933" s="27">
        <f t="shared" si="213"/>
        <v>0</v>
      </c>
    </row>
    <row r="934" spans="22:68" x14ac:dyDescent="0.25">
      <c r="V934" s="313"/>
      <c r="W934" s="309"/>
      <c r="X934" s="314"/>
      <c r="Y934" s="398"/>
      <c r="Z934" s="399"/>
      <c r="AA934" s="450" t="str">
        <f t="shared" si="206"/>
        <v/>
      </c>
      <c r="AB934" s="363" t="str">
        <f t="shared" si="204"/>
        <v/>
      </c>
      <c r="AC934" s="363">
        <f t="shared" si="207"/>
        <v>0</v>
      </c>
      <c r="AD934" s="363">
        <f t="shared" si="208"/>
        <v>0</v>
      </c>
      <c r="AE934" s="364">
        <f t="shared" si="209"/>
        <v>0</v>
      </c>
      <c r="AF934" s="365">
        <f t="shared" si="210"/>
        <v>0</v>
      </c>
      <c r="AG934" s="340"/>
      <c r="AH934" s="313"/>
      <c r="AI934" s="309"/>
      <c r="AJ934" s="314"/>
      <c r="AK934" s="398"/>
      <c r="AL934" s="399"/>
      <c r="AM934" s="450" t="str">
        <f t="shared" si="214"/>
        <v/>
      </c>
      <c r="AN934" s="363" t="str">
        <f t="shared" si="205"/>
        <v/>
      </c>
      <c r="AO934" s="363">
        <f t="shared" si="215"/>
        <v>0</v>
      </c>
      <c r="AP934" s="363">
        <f t="shared" si="211"/>
        <v>0</v>
      </c>
      <c r="AQ934" s="364">
        <f t="shared" si="216"/>
        <v>0</v>
      </c>
      <c r="AR934" s="365">
        <f t="shared" si="217"/>
        <v>0</v>
      </c>
      <c r="AZ934" s="316"/>
      <c r="BA934" s="317"/>
      <c r="BB934" s="318"/>
      <c r="BC934" s="345"/>
      <c r="BD934" s="318"/>
      <c r="BE934" s="345"/>
      <c r="BF934" s="318"/>
      <c r="BG934" s="345"/>
      <c r="BH934" s="318"/>
      <c r="BI934" s="345"/>
      <c r="BJ934" s="319"/>
      <c r="BK934" s="345"/>
      <c r="BL934" s="318"/>
      <c r="BM934" s="346"/>
      <c r="BO934" s="27" t="e">
        <f t="shared" si="212"/>
        <v>#DIV/0!</v>
      </c>
      <c r="BP934" s="27">
        <f t="shared" si="213"/>
        <v>0</v>
      </c>
    </row>
    <row r="935" spans="22:68" x14ac:dyDescent="0.25">
      <c r="V935" s="313"/>
      <c r="W935" s="309"/>
      <c r="X935" s="314"/>
      <c r="Y935" s="398"/>
      <c r="Z935" s="399"/>
      <c r="AA935" s="450" t="str">
        <f t="shared" si="206"/>
        <v/>
      </c>
      <c r="AB935" s="363" t="str">
        <f t="shared" si="204"/>
        <v/>
      </c>
      <c r="AC935" s="363">
        <f t="shared" si="207"/>
        <v>0</v>
      </c>
      <c r="AD935" s="363">
        <f t="shared" si="208"/>
        <v>0</v>
      </c>
      <c r="AE935" s="364">
        <f t="shared" si="209"/>
        <v>0</v>
      </c>
      <c r="AF935" s="365">
        <f t="shared" si="210"/>
        <v>0</v>
      </c>
      <c r="AG935" s="340"/>
      <c r="AH935" s="313"/>
      <c r="AI935" s="309"/>
      <c r="AJ935" s="314"/>
      <c r="AK935" s="398"/>
      <c r="AL935" s="399"/>
      <c r="AM935" s="450" t="str">
        <f t="shared" si="214"/>
        <v/>
      </c>
      <c r="AN935" s="363" t="str">
        <f t="shared" si="205"/>
        <v/>
      </c>
      <c r="AO935" s="363">
        <f t="shared" si="215"/>
        <v>0</v>
      </c>
      <c r="AP935" s="363">
        <f t="shared" si="211"/>
        <v>0</v>
      </c>
      <c r="AQ935" s="364">
        <f t="shared" si="216"/>
        <v>0</v>
      </c>
      <c r="AR935" s="365">
        <f t="shared" si="217"/>
        <v>0</v>
      </c>
      <c r="AZ935" s="316"/>
      <c r="BA935" s="317"/>
      <c r="BB935" s="318"/>
      <c r="BC935" s="345"/>
      <c r="BD935" s="318"/>
      <c r="BE935" s="345"/>
      <c r="BF935" s="318"/>
      <c r="BG935" s="345"/>
      <c r="BH935" s="318"/>
      <c r="BI935" s="345"/>
      <c r="BJ935" s="319"/>
      <c r="BK935" s="345"/>
      <c r="BL935" s="318"/>
      <c r="BM935" s="346"/>
      <c r="BO935" s="27" t="e">
        <f t="shared" si="212"/>
        <v>#DIV/0!</v>
      </c>
      <c r="BP935" s="27">
        <f t="shared" si="213"/>
        <v>0</v>
      </c>
    </row>
    <row r="936" spans="22:68" x14ac:dyDescent="0.25">
      <c r="V936" s="313"/>
      <c r="W936" s="309"/>
      <c r="X936" s="314"/>
      <c r="Y936" s="398"/>
      <c r="Z936" s="399"/>
      <c r="AA936" s="450" t="str">
        <f t="shared" si="206"/>
        <v/>
      </c>
      <c r="AB936" s="363" t="str">
        <f t="shared" si="204"/>
        <v/>
      </c>
      <c r="AC936" s="363">
        <f t="shared" si="207"/>
        <v>0</v>
      </c>
      <c r="AD936" s="363">
        <f t="shared" si="208"/>
        <v>0</v>
      </c>
      <c r="AE936" s="364">
        <f t="shared" si="209"/>
        <v>0</v>
      </c>
      <c r="AF936" s="365">
        <f t="shared" si="210"/>
        <v>0</v>
      </c>
      <c r="AG936" s="340"/>
      <c r="AH936" s="313"/>
      <c r="AI936" s="309"/>
      <c r="AJ936" s="314"/>
      <c r="AK936" s="398"/>
      <c r="AL936" s="399"/>
      <c r="AM936" s="450" t="str">
        <f t="shared" si="214"/>
        <v/>
      </c>
      <c r="AN936" s="363" t="str">
        <f t="shared" si="205"/>
        <v/>
      </c>
      <c r="AO936" s="363">
        <f t="shared" si="215"/>
        <v>0</v>
      </c>
      <c r="AP936" s="363">
        <f t="shared" si="211"/>
        <v>0</v>
      </c>
      <c r="AQ936" s="364">
        <f t="shared" si="216"/>
        <v>0</v>
      </c>
      <c r="AR936" s="365">
        <f t="shared" si="217"/>
        <v>0</v>
      </c>
      <c r="AZ936" s="316"/>
      <c r="BA936" s="317"/>
      <c r="BB936" s="318"/>
      <c r="BC936" s="345"/>
      <c r="BD936" s="318"/>
      <c r="BE936" s="345"/>
      <c r="BF936" s="318"/>
      <c r="BG936" s="345"/>
      <c r="BH936" s="318"/>
      <c r="BI936" s="345"/>
      <c r="BJ936" s="319"/>
      <c r="BK936" s="345"/>
      <c r="BL936" s="318"/>
      <c r="BM936" s="346"/>
      <c r="BO936" s="27" t="e">
        <f t="shared" si="212"/>
        <v>#DIV/0!</v>
      </c>
      <c r="BP936" s="27">
        <f t="shared" si="213"/>
        <v>0</v>
      </c>
    </row>
    <row r="937" spans="22:68" x14ac:dyDescent="0.25">
      <c r="V937" s="313"/>
      <c r="W937" s="309"/>
      <c r="X937" s="314"/>
      <c r="Y937" s="398"/>
      <c r="Z937" s="399"/>
      <c r="AA937" s="450" t="str">
        <f t="shared" si="206"/>
        <v/>
      </c>
      <c r="AB937" s="363" t="str">
        <f t="shared" si="204"/>
        <v/>
      </c>
      <c r="AC937" s="363">
        <f t="shared" si="207"/>
        <v>0</v>
      </c>
      <c r="AD937" s="363">
        <f t="shared" si="208"/>
        <v>0</v>
      </c>
      <c r="AE937" s="364">
        <f t="shared" si="209"/>
        <v>0</v>
      </c>
      <c r="AF937" s="365">
        <f t="shared" si="210"/>
        <v>0</v>
      </c>
      <c r="AG937" s="340"/>
      <c r="AH937" s="313"/>
      <c r="AI937" s="309"/>
      <c r="AJ937" s="314"/>
      <c r="AK937" s="398"/>
      <c r="AL937" s="399"/>
      <c r="AM937" s="450" t="str">
        <f t="shared" si="214"/>
        <v/>
      </c>
      <c r="AN937" s="363" t="str">
        <f t="shared" si="205"/>
        <v/>
      </c>
      <c r="AO937" s="363">
        <f t="shared" si="215"/>
        <v>0</v>
      </c>
      <c r="AP937" s="363">
        <f t="shared" si="211"/>
        <v>0</v>
      </c>
      <c r="AQ937" s="364">
        <f t="shared" si="216"/>
        <v>0</v>
      </c>
      <c r="AR937" s="365">
        <f t="shared" si="217"/>
        <v>0</v>
      </c>
      <c r="AZ937" s="316"/>
      <c r="BA937" s="317"/>
      <c r="BB937" s="318"/>
      <c r="BC937" s="345"/>
      <c r="BD937" s="318"/>
      <c r="BE937" s="345"/>
      <c r="BF937" s="318"/>
      <c r="BG937" s="345"/>
      <c r="BH937" s="318"/>
      <c r="BI937" s="345"/>
      <c r="BJ937" s="319"/>
      <c r="BK937" s="345"/>
      <c r="BL937" s="318"/>
      <c r="BM937" s="346"/>
      <c r="BO937" s="27" t="e">
        <f t="shared" si="212"/>
        <v>#DIV/0!</v>
      </c>
      <c r="BP937" s="27">
        <f t="shared" si="213"/>
        <v>0</v>
      </c>
    </row>
    <row r="938" spans="22:68" x14ac:dyDescent="0.25">
      <c r="V938" s="313"/>
      <c r="W938" s="309"/>
      <c r="X938" s="314"/>
      <c r="Y938" s="398"/>
      <c r="Z938" s="399"/>
      <c r="AA938" s="450" t="str">
        <f t="shared" si="206"/>
        <v/>
      </c>
      <c r="AB938" s="363" t="str">
        <f t="shared" si="204"/>
        <v/>
      </c>
      <c r="AC938" s="363">
        <f t="shared" si="207"/>
        <v>0</v>
      </c>
      <c r="AD938" s="363">
        <f t="shared" si="208"/>
        <v>0</v>
      </c>
      <c r="AE938" s="364">
        <f t="shared" si="209"/>
        <v>0</v>
      </c>
      <c r="AF938" s="365">
        <f t="shared" si="210"/>
        <v>0</v>
      </c>
      <c r="AG938" s="340"/>
      <c r="AH938" s="313"/>
      <c r="AI938" s="309"/>
      <c r="AJ938" s="314"/>
      <c r="AK938" s="398"/>
      <c r="AL938" s="399"/>
      <c r="AM938" s="450" t="str">
        <f t="shared" si="214"/>
        <v/>
      </c>
      <c r="AN938" s="363" t="str">
        <f t="shared" si="205"/>
        <v/>
      </c>
      <c r="AO938" s="363">
        <f t="shared" si="215"/>
        <v>0</v>
      </c>
      <c r="AP938" s="363">
        <f t="shared" si="211"/>
        <v>0</v>
      </c>
      <c r="AQ938" s="364">
        <f t="shared" si="216"/>
        <v>0</v>
      </c>
      <c r="AR938" s="365">
        <f t="shared" si="217"/>
        <v>0</v>
      </c>
      <c r="AZ938" s="316"/>
      <c r="BA938" s="317"/>
      <c r="BB938" s="318"/>
      <c r="BC938" s="345"/>
      <c r="BD938" s="318"/>
      <c r="BE938" s="345"/>
      <c r="BF938" s="318"/>
      <c r="BG938" s="345"/>
      <c r="BH938" s="318"/>
      <c r="BI938" s="345"/>
      <c r="BJ938" s="319"/>
      <c r="BK938" s="345"/>
      <c r="BL938" s="318"/>
      <c r="BM938" s="346"/>
      <c r="BO938" s="27" t="e">
        <f t="shared" si="212"/>
        <v>#DIV/0!</v>
      </c>
      <c r="BP938" s="27">
        <f t="shared" si="213"/>
        <v>0</v>
      </c>
    </row>
    <row r="939" spans="22:68" x14ac:dyDescent="0.25">
      <c r="V939" s="313"/>
      <c r="W939" s="309"/>
      <c r="X939" s="314"/>
      <c r="Y939" s="398"/>
      <c r="Z939" s="399"/>
      <c r="AA939" s="450" t="str">
        <f t="shared" si="206"/>
        <v/>
      </c>
      <c r="AB939" s="363" t="str">
        <f t="shared" si="204"/>
        <v/>
      </c>
      <c r="AC939" s="363">
        <f t="shared" si="207"/>
        <v>0</v>
      </c>
      <c r="AD939" s="363">
        <f t="shared" si="208"/>
        <v>0</v>
      </c>
      <c r="AE939" s="364">
        <f t="shared" si="209"/>
        <v>0</v>
      </c>
      <c r="AF939" s="365">
        <f t="shared" si="210"/>
        <v>0</v>
      </c>
      <c r="AG939" s="340"/>
      <c r="AH939" s="313"/>
      <c r="AI939" s="309"/>
      <c r="AJ939" s="314"/>
      <c r="AK939" s="398"/>
      <c r="AL939" s="399"/>
      <c r="AM939" s="450" t="str">
        <f t="shared" si="214"/>
        <v/>
      </c>
      <c r="AN939" s="363" t="str">
        <f t="shared" si="205"/>
        <v/>
      </c>
      <c r="AO939" s="363">
        <f t="shared" si="215"/>
        <v>0</v>
      </c>
      <c r="AP939" s="363">
        <f t="shared" si="211"/>
        <v>0</v>
      </c>
      <c r="AQ939" s="364">
        <f t="shared" si="216"/>
        <v>0</v>
      </c>
      <c r="AR939" s="365">
        <f t="shared" si="217"/>
        <v>0</v>
      </c>
      <c r="AZ939" s="316"/>
      <c r="BA939" s="317"/>
      <c r="BB939" s="318"/>
      <c r="BC939" s="345"/>
      <c r="BD939" s="318"/>
      <c r="BE939" s="345"/>
      <c r="BF939" s="318"/>
      <c r="BG939" s="345"/>
      <c r="BH939" s="318"/>
      <c r="BI939" s="345"/>
      <c r="BJ939" s="319"/>
      <c r="BK939" s="345"/>
      <c r="BL939" s="318"/>
      <c r="BM939" s="346"/>
      <c r="BO939" s="27" t="e">
        <f t="shared" si="212"/>
        <v>#DIV/0!</v>
      </c>
      <c r="BP939" s="27">
        <f t="shared" si="213"/>
        <v>0</v>
      </c>
    </row>
    <row r="940" spans="22:68" x14ac:dyDescent="0.25">
      <c r="V940" s="313"/>
      <c r="W940" s="309"/>
      <c r="X940" s="314"/>
      <c r="Y940" s="398"/>
      <c r="Z940" s="399"/>
      <c r="AA940" s="450" t="str">
        <f t="shared" si="206"/>
        <v/>
      </c>
      <c r="AB940" s="363" t="str">
        <f t="shared" si="204"/>
        <v/>
      </c>
      <c r="AC940" s="363">
        <f t="shared" si="207"/>
        <v>0</v>
      </c>
      <c r="AD940" s="363">
        <f t="shared" si="208"/>
        <v>0</v>
      </c>
      <c r="AE940" s="364">
        <f t="shared" si="209"/>
        <v>0</v>
      </c>
      <c r="AF940" s="365">
        <f t="shared" si="210"/>
        <v>0</v>
      </c>
      <c r="AG940" s="340"/>
      <c r="AH940" s="313"/>
      <c r="AI940" s="309"/>
      <c r="AJ940" s="314"/>
      <c r="AK940" s="398"/>
      <c r="AL940" s="399"/>
      <c r="AM940" s="450" t="str">
        <f t="shared" si="214"/>
        <v/>
      </c>
      <c r="AN940" s="363" t="str">
        <f t="shared" si="205"/>
        <v/>
      </c>
      <c r="AO940" s="363">
        <f t="shared" si="215"/>
        <v>0</v>
      </c>
      <c r="AP940" s="363">
        <f t="shared" si="211"/>
        <v>0</v>
      </c>
      <c r="AQ940" s="364">
        <f t="shared" si="216"/>
        <v>0</v>
      </c>
      <c r="AR940" s="365">
        <f t="shared" si="217"/>
        <v>0</v>
      </c>
      <c r="AZ940" s="316"/>
      <c r="BA940" s="317"/>
      <c r="BB940" s="318"/>
      <c r="BC940" s="345"/>
      <c r="BD940" s="318"/>
      <c r="BE940" s="345"/>
      <c r="BF940" s="318"/>
      <c r="BG940" s="345"/>
      <c r="BH940" s="318"/>
      <c r="BI940" s="345"/>
      <c r="BJ940" s="319"/>
      <c r="BK940" s="345"/>
      <c r="BL940" s="318"/>
      <c r="BM940" s="346"/>
      <c r="BO940" s="27" t="e">
        <f t="shared" si="212"/>
        <v>#DIV/0!</v>
      </c>
      <c r="BP940" s="27">
        <f t="shared" si="213"/>
        <v>0</v>
      </c>
    </row>
    <row r="941" spans="22:68" x14ac:dyDescent="0.25">
      <c r="V941" s="313"/>
      <c r="W941" s="309"/>
      <c r="X941" s="314"/>
      <c r="Y941" s="398"/>
      <c r="Z941" s="399"/>
      <c r="AA941" s="450" t="str">
        <f t="shared" si="206"/>
        <v/>
      </c>
      <c r="AB941" s="363" t="str">
        <f t="shared" si="204"/>
        <v/>
      </c>
      <c r="AC941" s="363">
        <f t="shared" si="207"/>
        <v>0</v>
      </c>
      <c r="AD941" s="363">
        <f t="shared" si="208"/>
        <v>0</v>
      </c>
      <c r="AE941" s="364">
        <f t="shared" si="209"/>
        <v>0</v>
      </c>
      <c r="AF941" s="365">
        <f t="shared" si="210"/>
        <v>0</v>
      </c>
      <c r="AG941" s="340"/>
      <c r="AH941" s="313"/>
      <c r="AI941" s="309"/>
      <c r="AJ941" s="314"/>
      <c r="AK941" s="398"/>
      <c r="AL941" s="399"/>
      <c r="AM941" s="450" t="str">
        <f t="shared" si="214"/>
        <v/>
      </c>
      <c r="AN941" s="363" t="str">
        <f t="shared" si="205"/>
        <v/>
      </c>
      <c r="AO941" s="363">
        <f t="shared" si="215"/>
        <v>0</v>
      </c>
      <c r="AP941" s="363">
        <f t="shared" si="211"/>
        <v>0</v>
      </c>
      <c r="AQ941" s="364">
        <f t="shared" si="216"/>
        <v>0</v>
      </c>
      <c r="AR941" s="365">
        <f t="shared" si="217"/>
        <v>0</v>
      </c>
      <c r="AZ941" s="316"/>
      <c r="BA941" s="317"/>
      <c r="BB941" s="318"/>
      <c r="BC941" s="345"/>
      <c r="BD941" s="318"/>
      <c r="BE941" s="345"/>
      <c r="BF941" s="318"/>
      <c r="BG941" s="345"/>
      <c r="BH941" s="318"/>
      <c r="BI941" s="345"/>
      <c r="BJ941" s="319"/>
      <c r="BK941" s="345"/>
      <c r="BL941" s="318"/>
      <c r="BM941" s="346"/>
      <c r="BO941" s="27" t="e">
        <f t="shared" si="212"/>
        <v>#DIV/0!</v>
      </c>
      <c r="BP941" s="27">
        <f t="shared" si="213"/>
        <v>0</v>
      </c>
    </row>
    <row r="942" spans="22:68" x14ac:dyDescent="0.25">
      <c r="V942" s="313"/>
      <c r="W942" s="309"/>
      <c r="X942" s="314"/>
      <c r="Y942" s="398"/>
      <c r="Z942" s="399"/>
      <c r="AA942" s="450" t="str">
        <f t="shared" si="206"/>
        <v/>
      </c>
      <c r="AB942" s="363" t="str">
        <f t="shared" si="204"/>
        <v/>
      </c>
      <c r="AC942" s="363">
        <f t="shared" si="207"/>
        <v>0</v>
      </c>
      <c r="AD942" s="363">
        <f t="shared" si="208"/>
        <v>0</v>
      </c>
      <c r="AE942" s="364">
        <f t="shared" si="209"/>
        <v>0</v>
      </c>
      <c r="AF942" s="365">
        <f t="shared" si="210"/>
        <v>0</v>
      </c>
      <c r="AG942" s="340"/>
      <c r="AH942" s="313"/>
      <c r="AI942" s="309"/>
      <c r="AJ942" s="314"/>
      <c r="AK942" s="398"/>
      <c r="AL942" s="399"/>
      <c r="AM942" s="450" t="str">
        <f t="shared" si="214"/>
        <v/>
      </c>
      <c r="AN942" s="363" t="str">
        <f t="shared" si="205"/>
        <v/>
      </c>
      <c r="AO942" s="363">
        <f t="shared" si="215"/>
        <v>0</v>
      </c>
      <c r="AP942" s="363">
        <f t="shared" si="211"/>
        <v>0</v>
      </c>
      <c r="AQ942" s="364">
        <f t="shared" si="216"/>
        <v>0</v>
      </c>
      <c r="AR942" s="365">
        <f t="shared" si="217"/>
        <v>0</v>
      </c>
      <c r="AZ942" s="316"/>
      <c r="BA942" s="317"/>
      <c r="BB942" s="318"/>
      <c r="BC942" s="345"/>
      <c r="BD942" s="318"/>
      <c r="BE942" s="345"/>
      <c r="BF942" s="318"/>
      <c r="BG942" s="345"/>
      <c r="BH942" s="318"/>
      <c r="BI942" s="345"/>
      <c r="BJ942" s="319"/>
      <c r="BK942" s="345"/>
      <c r="BL942" s="318"/>
      <c r="BM942" s="346"/>
      <c r="BO942" s="27" t="e">
        <f t="shared" si="212"/>
        <v>#DIV/0!</v>
      </c>
      <c r="BP942" s="27">
        <f t="shared" si="213"/>
        <v>0</v>
      </c>
    </row>
    <row r="943" spans="22:68" x14ac:dyDescent="0.25">
      <c r="V943" s="313"/>
      <c r="W943" s="309"/>
      <c r="X943" s="314"/>
      <c r="Y943" s="398"/>
      <c r="Z943" s="399"/>
      <c r="AA943" s="450" t="str">
        <f t="shared" si="206"/>
        <v/>
      </c>
      <c r="AB943" s="363" t="str">
        <f t="shared" si="204"/>
        <v/>
      </c>
      <c r="AC943" s="363">
        <f t="shared" si="207"/>
        <v>0</v>
      </c>
      <c r="AD943" s="363">
        <f t="shared" si="208"/>
        <v>0</v>
      </c>
      <c r="AE943" s="364">
        <f t="shared" si="209"/>
        <v>0</v>
      </c>
      <c r="AF943" s="365">
        <f t="shared" si="210"/>
        <v>0</v>
      </c>
      <c r="AG943" s="340"/>
      <c r="AH943" s="313"/>
      <c r="AI943" s="309"/>
      <c r="AJ943" s="314"/>
      <c r="AK943" s="398"/>
      <c r="AL943" s="399"/>
      <c r="AM943" s="450" t="str">
        <f t="shared" si="214"/>
        <v/>
      </c>
      <c r="AN943" s="363" t="str">
        <f t="shared" si="205"/>
        <v/>
      </c>
      <c r="AO943" s="363">
        <f t="shared" si="215"/>
        <v>0</v>
      </c>
      <c r="AP943" s="363">
        <f t="shared" si="211"/>
        <v>0</v>
      </c>
      <c r="AQ943" s="364">
        <f t="shared" si="216"/>
        <v>0</v>
      </c>
      <c r="AR943" s="365">
        <f t="shared" si="217"/>
        <v>0</v>
      </c>
      <c r="AZ943" s="316"/>
      <c r="BA943" s="317"/>
      <c r="BB943" s="318"/>
      <c r="BC943" s="345"/>
      <c r="BD943" s="318"/>
      <c r="BE943" s="345"/>
      <c r="BF943" s="318"/>
      <c r="BG943" s="345"/>
      <c r="BH943" s="318"/>
      <c r="BI943" s="345"/>
      <c r="BJ943" s="319"/>
      <c r="BK943" s="345"/>
      <c r="BL943" s="318"/>
      <c r="BM943" s="346"/>
      <c r="BO943" s="27" t="e">
        <f t="shared" si="212"/>
        <v>#DIV/0!</v>
      </c>
      <c r="BP943" s="27">
        <f t="shared" si="213"/>
        <v>0</v>
      </c>
    </row>
    <row r="944" spans="22:68" x14ac:dyDescent="0.25">
      <c r="V944" s="313"/>
      <c r="W944" s="309"/>
      <c r="X944" s="314"/>
      <c r="Y944" s="398"/>
      <c r="Z944" s="399"/>
      <c r="AA944" s="450" t="str">
        <f t="shared" si="206"/>
        <v/>
      </c>
      <c r="AB944" s="363" t="str">
        <f t="shared" si="204"/>
        <v/>
      </c>
      <c r="AC944" s="363">
        <f t="shared" si="207"/>
        <v>0</v>
      </c>
      <c r="AD944" s="363">
        <f t="shared" si="208"/>
        <v>0</v>
      </c>
      <c r="AE944" s="364">
        <f t="shared" si="209"/>
        <v>0</v>
      </c>
      <c r="AF944" s="365">
        <f t="shared" si="210"/>
        <v>0</v>
      </c>
      <c r="AG944" s="340"/>
      <c r="AH944" s="313"/>
      <c r="AI944" s="309"/>
      <c r="AJ944" s="314"/>
      <c r="AK944" s="398"/>
      <c r="AL944" s="399"/>
      <c r="AM944" s="450" t="str">
        <f t="shared" si="214"/>
        <v/>
      </c>
      <c r="AN944" s="363" t="str">
        <f t="shared" si="205"/>
        <v/>
      </c>
      <c r="AO944" s="363">
        <f t="shared" si="215"/>
        <v>0</v>
      </c>
      <c r="AP944" s="363">
        <f t="shared" si="211"/>
        <v>0</v>
      </c>
      <c r="AQ944" s="364">
        <f t="shared" si="216"/>
        <v>0</v>
      </c>
      <c r="AR944" s="365">
        <f t="shared" si="217"/>
        <v>0</v>
      </c>
      <c r="AZ944" s="316"/>
      <c r="BA944" s="317"/>
      <c r="BB944" s="318"/>
      <c r="BC944" s="345"/>
      <c r="BD944" s="318"/>
      <c r="BE944" s="345"/>
      <c r="BF944" s="318"/>
      <c r="BG944" s="345"/>
      <c r="BH944" s="318"/>
      <c r="BI944" s="345"/>
      <c r="BJ944" s="319"/>
      <c r="BK944" s="345"/>
      <c r="BL944" s="318"/>
      <c r="BM944" s="346"/>
      <c r="BO944" s="27" t="e">
        <f t="shared" si="212"/>
        <v>#DIV/0!</v>
      </c>
      <c r="BP944" s="27">
        <f t="shared" si="213"/>
        <v>0</v>
      </c>
    </row>
    <row r="945" spans="22:68" x14ac:dyDescent="0.25">
      <c r="V945" s="313"/>
      <c r="W945" s="309"/>
      <c r="X945" s="314"/>
      <c r="Y945" s="398"/>
      <c r="Z945" s="399"/>
      <c r="AA945" s="450" t="str">
        <f t="shared" si="206"/>
        <v/>
      </c>
      <c r="AB945" s="363" t="str">
        <f t="shared" si="204"/>
        <v/>
      </c>
      <c r="AC945" s="363">
        <f t="shared" si="207"/>
        <v>0</v>
      </c>
      <c r="AD945" s="363">
        <f t="shared" si="208"/>
        <v>0</v>
      </c>
      <c r="AE945" s="364">
        <f t="shared" si="209"/>
        <v>0</v>
      </c>
      <c r="AF945" s="365">
        <f t="shared" si="210"/>
        <v>0</v>
      </c>
      <c r="AG945" s="340"/>
      <c r="AH945" s="313"/>
      <c r="AI945" s="309"/>
      <c r="AJ945" s="314"/>
      <c r="AK945" s="398"/>
      <c r="AL945" s="399"/>
      <c r="AM945" s="450" t="str">
        <f t="shared" si="214"/>
        <v/>
      </c>
      <c r="AN945" s="363" t="str">
        <f t="shared" si="205"/>
        <v/>
      </c>
      <c r="AO945" s="363">
        <f t="shared" si="215"/>
        <v>0</v>
      </c>
      <c r="AP945" s="363">
        <f t="shared" si="211"/>
        <v>0</v>
      </c>
      <c r="AQ945" s="364">
        <f t="shared" si="216"/>
        <v>0</v>
      </c>
      <c r="AR945" s="365">
        <f t="shared" si="217"/>
        <v>0</v>
      </c>
      <c r="AZ945" s="316"/>
      <c r="BA945" s="317"/>
      <c r="BB945" s="318"/>
      <c r="BC945" s="345"/>
      <c r="BD945" s="318"/>
      <c r="BE945" s="345"/>
      <c r="BF945" s="318"/>
      <c r="BG945" s="345"/>
      <c r="BH945" s="318"/>
      <c r="BI945" s="345"/>
      <c r="BJ945" s="319"/>
      <c r="BK945" s="345"/>
      <c r="BL945" s="318"/>
      <c r="BM945" s="346"/>
      <c r="BO945" s="27" t="e">
        <f t="shared" si="212"/>
        <v>#DIV/0!</v>
      </c>
      <c r="BP945" s="27">
        <f t="shared" si="213"/>
        <v>0</v>
      </c>
    </row>
    <row r="946" spans="22:68" x14ac:dyDescent="0.25">
      <c r="V946" s="313"/>
      <c r="W946" s="309"/>
      <c r="X946" s="314"/>
      <c r="Y946" s="398"/>
      <c r="Z946" s="399"/>
      <c r="AA946" s="450" t="str">
        <f t="shared" si="206"/>
        <v/>
      </c>
      <c r="AB946" s="363" t="str">
        <f t="shared" si="204"/>
        <v/>
      </c>
      <c r="AC946" s="363">
        <f t="shared" si="207"/>
        <v>0</v>
      </c>
      <c r="AD946" s="363">
        <f t="shared" si="208"/>
        <v>0</v>
      </c>
      <c r="AE946" s="364">
        <f t="shared" si="209"/>
        <v>0</v>
      </c>
      <c r="AF946" s="365">
        <f t="shared" si="210"/>
        <v>0</v>
      </c>
      <c r="AG946" s="340"/>
      <c r="AH946" s="313"/>
      <c r="AI946" s="309"/>
      <c r="AJ946" s="314"/>
      <c r="AK946" s="398"/>
      <c r="AL946" s="399"/>
      <c r="AM946" s="450" t="str">
        <f t="shared" si="214"/>
        <v/>
      </c>
      <c r="AN946" s="363" t="str">
        <f t="shared" si="205"/>
        <v/>
      </c>
      <c r="AO946" s="363">
        <f t="shared" si="215"/>
        <v>0</v>
      </c>
      <c r="AP946" s="363">
        <f t="shared" si="211"/>
        <v>0</v>
      </c>
      <c r="AQ946" s="364">
        <f t="shared" si="216"/>
        <v>0</v>
      </c>
      <c r="AR946" s="365">
        <f t="shared" si="217"/>
        <v>0</v>
      </c>
      <c r="AZ946" s="316"/>
      <c r="BA946" s="317"/>
      <c r="BB946" s="318"/>
      <c r="BC946" s="345"/>
      <c r="BD946" s="318"/>
      <c r="BE946" s="345"/>
      <c r="BF946" s="318"/>
      <c r="BG946" s="345"/>
      <c r="BH946" s="318"/>
      <c r="BI946" s="345"/>
      <c r="BJ946" s="319"/>
      <c r="BK946" s="345"/>
      <c r="BL946" s="318"/>
      <c r="BM946" s="346"/>
      <c r="BO946" s="27" t="e">
        <f t="shared" si="212"/>
        <v>#DIV/0!</v>
      </c>
      <c r="BP946" s="27">
        <f t="shared" si="213"/>
        <v>0</v>
      </c>
    </row>
    <row r="947" spans="22:68" x14ac:dyDescent="0.25">
      <c r="V947" s="313"/>
      <c r="W947" s="309"/>
      <c r="X947" s="314"/>
      <c r="Y947" s="398"/>
      <c r="Z947" s="399"/>
      <c r="AA947" s="450" t="str">
        <f t="shared" si="206"/>
        <v/>
      </c>
      <c r="AB947" s="363" t="str">
        <f t="shared" si="204"/>
        <v/>
      </c>
      <c r="AC947" s="363">
        <f t="shared" si="207"/>
        <v>0</v>
      </c>
      <c r="AD947" s="363">
        <f t="shared" si="208"/>
        <v>0</v>
      </c>
      <c r="AE947" s="364">
        <f t="shared" si="209"/>
        <v>0</v>
      </c>
      <c r="AF947" s="365">
        <f t="shared" si="210"/>
        <v>0</v>
      </c>
      <c r="AG947" s="340"/>
      <c r="AH947" s="313"/>
      <c r="AI947" s="309"/>
      <c r="AJ947" s="314"/>
      <c r="AK947" s="398"/>
      <c r="AL947" s="399"/>
      <c r="AM947" s="450" t="str">
        <f t="shared" si="214"/>
        <v/>
      </c>
      <c r="AN947" s="363" t="str">
        <f t="shared" si="205"/>
        <v/>
      </c>
      <c r="AO947" s="363">
        <f t="shared" si="215"/>
        <v>0</v>
      </c>
      <c r="AP947" s="363">
        <f t="shared" si="211"/>
        <v>0</v>
      </c>
      <c r="AQ947" s="364">
        <f t="shared" si="216"/>
        <v>0</v>
      </c>
      <c r="AR947" s="365">
        <f t="shared" si="217"/>
        <v>0</v>
      </c>
      <c r="AZ947" s="316"/>
      <c r="BA947" s="317"/>
      <c r="BB947" s="318"/>
      <c r="BC947" s="345"/>
      <c r="BD947" s="318"/>
      <c r="BE947" s="345"/>
      <c r="BF947" s="318"/>
      <c r="BG947" s="345"/>
      <c r="BH947" s="318"/>
      <c r="BI947" s="345"/>
      <c r="BJ947" s="319"/>
      <c r="BK947" s="345"/>
      <c r="BL947" s="318"/>
      <c r="BM947" s="346"/>
      <c r="BO947" s="27" t="e">
        <f t="shared" si="212"/>
        <v>#DIV/0!</v>
      </c>
      <c r="BP947" s="27">
        <f t="shared" si="213"/>
        <v>0</v>
      </c>
    </row>
    <row r="948" spans="22:68" x14ac:dyDescent="0.25">
      <c r="V948" s="313"/>
      <c r="W948" s="309"/>
      <c r="X948" s="314"/>
      <c r="Y948" s="398"/>
      <c r="Z948" s="399"/>
      <c r="AA948" s="450" t="str">
        <f t="shared" si="206"/>
        <v/>
      </c>
      <c r="AB948" s="363" t="str">
        <f t="shared" si="204"/>
        <v/>
      </c>
      <c r="AC948" s="363">
        <f t="shared" si="207"/>
        <v>0</v>
      </c>
      <c r="AD948" s="363">
        <f t="shared" si="208"/>
        <v>0</v>
      </c>
      <c r="AE948" s="364">
        <f t="shared" si="209"/>
        <v>0</v>
      </c>
      <c r="AF948" s="365">
        <f t="shared" si="210"/>
        <v>0</v>
      </c>
      <c r="AG948" s="340"/>
      <c r="AH948" s="313"/>
      <c r="AI948" s="309"/>
      <c r="AJ948" s="314"/>
      <c r="AK948" s="398"/>
      <c r="AL948" s="399"/>
      <c r="AM948" s="450" t="str">
        <f t="shared" si="214"/>
        <v/>
      </c>
      <c r="AN948" s="363" t="str">
        <f t="shared" si="205"/>
        <v/>
      </c>
      <c r="AO948" s="363">
        <f t="shared" si="215"/>
        <v>0</v>
      </c>
      <c r="AP948" s="363">
        <f t="shared" si="211"/>
        <v>0</v>
      </c>
      <c r="AQ948" s="364">
        <f t="shared" si="216"/>
        <v>0</v>
      </c>
      <c r="AR948" s="365">
        <f t="shared" si="217"/>
        <v>0</v>
      </c>
      <c r="AZ948" s="316"/>
      <c r="BA948" s="317"/>
      <c r="BB948" s="318"/>
      <c r="BC948" s="345"/>
      <c r="BD948" s="318"/>
      <c r="BE948" s="345"/>
      <c r="BF948" s="318"/>
      <c r="BG948" s="345"/>
      <c r="BH948" s="318"/>
      <c r="BI948" s="345"/>
      <c r="BJ948" s="319"/>
      <c r="BK948" s="345"/>
      <c r="BL948" s="318"/>
      <c r="BM948" s="346"/>
      <c r="BO948" s="27" t="e">
        <f t="shared" si="212"/>
        <v>#DIV/0!</v>
      </c>
      <c r="BP948" s="27">
        <f t="shared" si="213"/>
        <v>0</v>
      </c>
    </row>
    <row r="949" spans="22:68" x14ac:dyDescent="0.25">
      <c r="V949" s="313"/>
      <c r="W949" s="309"/>
      <c r="X949" s="314"/>
      <c r="Y949" s="398"/>
      <c r="Z949" s="399"/>
      <c r="AA949" s="450" t="str">
        <f t="shared" si="206"/>
        <v/>
      </c>
      <c r="AB949" s="363" t="str">
        <f t="shared" si="204"/>
        <v/>
      </c>
      <c r="AC949" s="363">
        <f t="shared" si="207"/>
        <v>0</v>
      </c>
      <c r="AD949" s="363">
        <f t="shared" si="208"/>
        <v>0</v>
      </c>
      <c r="AE949" s="364">
        <f t="shared" si="209"/>
        <v>0</v>
      </c>
      <c r="AF949" s="365">
        <f t="shared" si="210"/>
        <v>0</v>
      </c>
      <c r="AG949" s="340"/>
      <c r="AH949" s="313"/>
      <c r="AI949" s="309"/>
      <c r="AJ949" s="314"/>
      <c r="AK949" s="398"/>
      <c r="AL949" s="399"/>
      <c r="AM949" s="450" t="str">
        <f t="shared" si="214"/>
        <v/>
      </c>
      <c r="AN949" s="363" t="str">
        <f t="shared" si="205"/>
        <v/>
      </c>
      <c r="AO949" s="363">
        <f t="shared" si="215"/>
        <v>0</v>
      </c>
      <c r="AP949" s="363">
        <f t="shared" si="211"/>
        <v>0</v>
      </c>
      <c r="AQ949" s="364">
        <f t="shared" si="216"/>
        <v>0</v>
      </c>
      <c r="AR949" s="365">
        <f t="shared" si="217"/>
        <v>0</v>
      </c>
      <c r="AZ949" s="316"/>
      <c r="BA949" s="317"/>
      <c r="BB949" s="318"/>
      <c r="BC949" s="345"/>
      <c r="BD949" s="318"/>
      <c r="BE949" s="345"/>
      <c r="BF949" s="318"/>
      <c r="BG949" s="345"/>
      <c r="BH949" s="318"/>
      <c r="BI949" s="345"/>
      <c r="BJ949" s="319"/>
      <c r="BK949" s="345"/>
      <c r="BL949" s="318"/>
      <c r="BM949" s="346"/>
      <c r="BO949" s="27" t="e">
        <f t="shared" si="212"/>
        <v>#DIV/0!</v>
      </c>
      <c r="BP949" s="27">
        <f t="shared" si="213"/>
        <v>0</v>
      </c>
    </row>
    <row r="950" spans="22:68" x14ac:dyDescent="0.25">
      <c r="V950" s="313"/>
      <c r="W950" s="309"/>
      <c r="X950" s="314"/>
      <c r="Y950" s="398"/>
      <c r="Z950" s="399"/>
      <c r="AA950" s="450" t="str">
        <f t="shared" si="206"/>
        <v/>
      </c>
      <c r="AB950" s="363" t="str">
        <f t="shared" si="204"/>
        <v/>
      </c>
      <c r="AC950" s="363">
        <f t="shared" si="207"/>
        <v>0</v>
      </c>
      <c r="AD950" s="363">
        <f t="shared" si="208"/>
        <v>0</v>
      </c>
      <c r="AE950" s="364">
        <f t="shared" si="209"/>
        <v>0</v>
      </c>
      <c r="AF950" s="365">
        <f t="shared" si="210"/>
        <v>0</v>
      </c>
      <c r="AG950" s="340"/>
      <c r="AH950" s="313"/>
      <c r="AI950" s="309"/>
      <c r="AJ950" s="314"/>
      <c r="AK950" s="398"/>
      <c r="AL950" s="399"/>
      <c r="AM950" s="450" t="str">
        <f t="shared" si="214"/>
        <v/>
      </c>
      <c r="AN950" s="363" t="str">
        <f t="shared" si="205"/>
        <v/>
      </c>
      <c r="AO950" s="363">
        <f t="shared" si="215"/>
        <v>0</v>
      </c>
      <c r="AP950" s="363">
        <f t="shared" si="211"/>
        <v>0</v>
      </c>
      <c r="AQ950" s="364">
        <f t="shared" si="216"/>
        <v>0</v>
      </c>
      <c r="AR950" s="365">
        <f t="shared" si="217"/>
        <v>0</v>
      </c>
      <c r="AZ950" s="316"/>
      <c r="BA950" s="317"/>
      <c r="BB950" s="318"/>
      <c r="BC950" s="345"/>
      <c r="BD950" s="318"/>
      <c r="BE950" s="345"/>
      <c r="BF950" s="318"/>
      <c r="BG950" s="345"/>
      <c r="BH950" s="318"/>
      <c r="BI950" s="345"/>
      <c r="BJ950" s="319"/>
      <c r="BK950" s="345"/>
      <c r="BL950" s="318"/>
      <c r="BM950" s="346"/>
      <c r="BO950" s="27" t="e">
        <f t="shared" si="212"/>
        <v>#DIV/0!</v>
      </c>
      <c r="BP950" s="27">
        <f t="shared" si="213"/>
        <v>0</v>
      </c>
    </row>
    <row r="951" spans="22:68" x14ac:dyDescent="0.25">
      <c r="V951" s="313"/>
      <c r="W951" s="309"/>
      <c r="X951" s="314"/>
      <c r="Y951" s="398"/>
      <c r="Z951" s="399"/>
      <c r="AA951" s="450" t="str">
        <f t="shared" si="206"/>
        <v/>
      </c>
      <c r="AB951" s="363" t="str">
        <f t="shared" si="204"/>
        <v/>
      </c>
      <c r="AC951" s="363">
        <f t="shared" si="207"/>
        <v>0</v>
      </c>
      <c r="AD951" s="363">
        <f t="shared" si="208"/>
        <v>0</v>
      </c>
      <c r="AE951" s="364">
        <f t="shared" si="209"/>
        <v>0</v>
      </c>
      <c r="AF951" s="365">
        <f t="shared" si="210"/>
        <v>0</v>
      </c>
      <c r="AG951" s="340"/>
      <c r="AH951" s="313"/>
      <c r="AI951" s="309"/>
      <c r="AJ951" s="314"/>
      <c r="AK951" s="398"/>
      <c r="AL951" s="399"/>
      <c r="AM951" s="450" t="str">
        <f t="shared" si="214"/>
        <v/>
      </c>
      <c r="AN951" s="363" t="str">
        <f t="shared" si="205"/>
        <v/>
      </c>
      <c r="AO951" s="363">
        <f t="shared" si="215"/>
        <v>0</v>
      </c>
      <c r="AP951" s="363">
        <f t="shared" si="211"/>
        <v>0</v>
      </c>
      <c r="AQ951" s="364">
        <f t="shared" si="216"/>
        <v>0</v>
      </c>
      <c r="AR951" s="365">
        <f t="shared" si="217"/>
        <v>0</v>
      </c>
      <c r="AZ951" s="316"/>
      <c r="BA951" s="317"/>
      <c r="BB951" s="318"/>
      <c r="BC951" s="345"/>
      <c r="BD951" s="318"/>
      <c r="BE951" s="345"/>
      <c r="BF951" s="318"/>
      <c r="BG951" s="345"/>
      <c r="BH951" s="318"/>
      <c r="BI951" s="345"/>
      <c r="BJ951" s="319"/>
      <c r="BK951" s="345"/>
      <c r="BL951" s="318"/>
      <c r="BM951" s="346"/>
      <c r="BO951" s="27" t="e">
        <f t="shared" si="212"/>
        <v>#DIV/0!</v>
      </c>
      <c r="BP951" s="27">
        <f t="shared" si="213"/>
        <v>0</v>
      </c>
    </row>
    <row r="952" spans="22:68" x14ac:dyDescent="0.25">
      <c r="V952" s="313"/>
      <c r="W952" s="309"/>
      <c r="X952" s="314"/>
      <c r="Y952" s="398"/>
      <c r="Z952" s="399"/>
      <c r="AA952" s="450" t="str">
        <f t="shared" si="206"/>
        <v/>
      </c>
      <c r="AB952" s="363" t="str">
        <f t="shared" si="204"/>
        <v/>
      </c>
      <c r="AC952" s="363">
        <f t="shared" si="207"/>
        <v>0</v>
      </c>
      <c r="AD952" s="363">
        <f t="shared" si="208"/>
        <v>0</v>
      </c>
      <c r="AE952" s="364">
        <f t="shared" si="209"/>
        <v>0</v>
      </c>
      <c r="AF952" s="365">
        <f t="shared" si="210"/>
        <v>0</v>
      </c>
      <c r="AG952" s="340"/>
      <c r="AH952" s="313"/>
      <c r="AI952" s="309"/>
      <c r="AJ952" s="314"/>
      <c r="AK952" s="398"/>
      <c r="AL952" s="399"/>
      <c r="AM952" s="450" t="str">
        <f t="shared" si="214"/>
        <v/>
      </c>
      <c r="AN952" s="363" t="str">
        <f t="shared" si="205"/>
        <v/>
      </c>
      <c r="AO952" s="363">
        <f t="shared" si="215"/>
        <v>0</v>
      </c>
      <c r="AP952" s="363">
        <f t="shared" si="211"/>
        <v>0</v>
      </c>
      <c r="AQ952" s="364">
        <f t="shared" si="216"/>
        <v>0</v>
      </c>
      <c r="AR952" s="365">
        <f t="shared" si="217"/>
        <v>0</v>
      </c>
      <c r="AZ952" s="316"/>
      <c r="BA952" s="317"/>
      <c r="BB952" s="318"/>
      <c r="BC952" s="345"/>
      <c r="BD952" s="318"/>
      <c r="BE952" s="345"/>
      <c r="BF952" s="318"/>
      <c r="BG952" s="345"/>
      <c r="BH952" s="318"/>
      <c r="BI952" s="345"/>
      <c r="BJ952" s="319"/>
      <c r="BK952" s="345"/>
      <c r="BL952" s="318"/>
      <c r="BM952" s="346"/>
      <c r="BO952" s="27" t="e">
        <f t="shared" si="212"/>
        <v>#DIV/0!</v>
      </c>
      <c r="BP952" s="27">
        <f t="shared" si="213"/>
        <v>0</v>
      </c>
    </row>
    <row r="953" spans="22:68" x14ac:dyDescent="0.25">
      <c r="V953" s="313"/>
      <c r="W953" s="309"/>
      <c r="X953" s="314"/>
      <c r="Y953" s="398"/>
      <c r="Z953" s="399"/>
      <c r="AA953" s="450" t="str">
        <f t="shared" si="206"/>
        <v/>
      </c>
      <c r="AB953" s="363" t="str">
        <f t="shared" si="204"/>
        <v/>
      </c>
      <c r="AC953" s="363">
        <f t="shared" si="207"/>
        <v>0</v>
      </c>
      <c r="AD953" s="363">
        <f t="shared" si="208"/>
        <v>0</v>
      </c>
      <c r="AE953" s="364">
        <f t="shared" si="209"/>
        <v>0</v>
      </c>
      <c r="AF953" s="365">
        <f t="shared" si="210"/>
        <v>0</v>
      </c>
      <c r="AG953" s="340"/>
      <c r="AH953" s="313"/>
      <c r="AI953" s="309"/>
      <c r="AJ953" s="314"/>
      <c r="AK953" s="398"/>
      <c r="AL953" s="399"/>
      <c r="AM953" s="450" t="str">
        <f t="shared" si="214"/>
        <v/>
      </c>
      <c r="AN953" s="363" t="str">
        <f t="shared" si="205"/>
        <v/>
      </c>
      <c r="AO953" s="363">
        <f t="shared" si="215"/>
        <v>0</v>
      </c>
      <c r="AP953" s="363">
        <f t="shared" si="211"/>
        <v>0</v>
      </c>
      <c r="AQ953" s="364">
        <f t="shared" si="216"/>
        <v>0</v>
      </c>
      <c r="AR953" s="365">
        <f t="shared" si="217"/>
        <v>0</v>
      </c>
      <c r="AZ953" s="316"/>
      <c r="BA953" s="317"/>
      <c r="BB953" s="318"/>
      <c r="BC953" s="345"/>
      <c r="BD953" s="318"/>
      <c r="BE953" s="345"/>
      <c r="BF953" s="318"/>
      <c r="BG953" s="345"/>
      <c r="BH953" s="318"/>
      <c r="BI953" s="345"/>
      <c r="BJ953" s="319"/>
      <c r="BK953" s="345"/>
      <c r="BL953" s="318"/>
      <c r="BM953" s="346"/>
      <c r="BO953" s="27" t="e">
        <f t="shared" si="212"/>
        <v>#DIV/0!</v>
      </c>
      <c r="BP953" s="27">
        <f t="shared" si="213"/>
        <v>0</v>
      </c>
    </row>
    <row r="954" spans="22:68" x14ac:dyDescent="0.25">
      <c r="V954" s="313"/>
      <c r="W954" s="309"/>
      <c r="X954" s="314"/>
      <c r="Y954" s="398"/>
      <c r="Z954" s="399"/>
      <c r="AA954" s="450" t="str">
        <f t="shared" si="206"/>
        <v/>
      </c>
      <c r="AB954" s="363" t="str">
        <f t="shared" si="204"/>
        <v/>
      </c>
      <c r="AC954" s="363">
        <f t="shared" si="207"/>
        <v>0</v>
      </c>
      <c r="AD954" s="363">
        <f t="shared" si="208"/>
        <v>0</v>
      </c>
      <c r="AE954" s="364">
        <f t="shared" si="209"/>
        <v>0</v>
      </c>
      <c r="AF954" s="365">
        <f t="shared" si="210"/>
        <v>0</v>
      </c>
      <c r="AG954" s="340"/>
      <c r="AH954" s="313"/>
      <c r="AI954" s="309"/>
      <c r="AJ954" s="314"/>
      <c r="AK954" s="398"/>
      <c r="AL954" s="399"/>
      <c r="AM954" s="450" t="str">
        <f t="shared" si="214"/>
        <v/>
      </c>
      <c r="AN954" s="363" t="str">
        <f t="shared" si="205"/>
        <v/>
      </c>
      <c r="AO954" s="363">
        <f t="shared" si="215"/>
        <v>0</v>
      </c>
      <c r="AP954" s="363">
        <f t="shared" si="211"/>
        <v>0</v>
      </c>
      <c r="AQ954" s="364">
        <f t="shared" si="216"/>
        <v>0</v>
      </c>
      <c r="AR954" s="365">
        <f t="shared" si="217"/>
        <v>0</v>
      </c>
      <c r="AZ954" s="316"/>
      <c r="BA954" s="317"/>
      <c r="BB954" s="318"/>
      <c r="BC954" s="345"/>
      <c r="BD954" s="318"/>
      <c r="BE954" s="345"/>
      <c r="BF954" s="318"/>
      <c r="BG954" s="345"/>
      <c r="BH954" s="318"/>
      <c r="BI954" s="345"/>
      <c r="BJ954" s="319"/>
      <c r="BK954" s="345"/>
      <c r="BL954" s="318"/>
      <c r="BM954" s="346"/>
      <c r="BO954" s="27" t="e">
        <f t="shared" si="212"/>
        <v>#DIV/0!</v>
      </c>
      <c r="BP954" s="27">
        <f t="shared" si="213"/>
        <v>0</v>
      </c>
    </row>
    <row r="955" spans="22:68" x14ac:dyDescent="0.25">
      <c r="V955" s="313"/>
      <c r="W955" s="309"/>
      <c r="X955" s="314"/>
      <c r="Y955" s="398"/>
      <c r="Z955" s="399"/>
      <c r="AA955" s="450" t="str">
        <f t="shared" si="206"/>
        <v/>
      </c>
      <c r="AB955" s="363" t="str">
        <f t="shared" si="204"/>
        <v/>
      </c>
      <c r="AC955" s="363">
        <f t="shared" si="207"/>
        <v>0</v>
      </c>
      <c r="AD955" s="363">
        <f t="shared" si="208"/>
        <v>0</v>
      </c>
      <c r="AE955" s="364">
        <f t="shared" si="209"/>
        <v>0</v>
      </c>
      <c r="AF955" s="365">
        <f t="shared" si="210"/>
        <v>0</v>
      </c>
      <c r="AG955" s="340"/>
      <c r="AH955" s="313"/>
      <c r="AI955" s="309"/>
      <c r="AJ955" s="314"/>
      <c r="AK955" s="398"/>
      <c r="AL955" s="399"/>
      <c r="AM955" s="450" t="str">
        <f t="shared" si="214"/>
        <v/>
      </c>
      <c r="AN955" s="363" t="str">
        <f t="shared" si="205"/>
        <v/>
      </c>
      <c r="AO955" s="363">
        <f t="shared" si="215"/>
        <v>0</v>
      </c>
      <c r="AP955" s="363">
        <f t="shared" si="211"/>
        <v>0</v>
      </c>
      <c r="AQ955" s="364">
        <f t="shared" si="216"/>
        <v>0</v>
      </c>
      <c r="AR955" s="365">
        <f t="shared" si="217"/>
        <v>0</v>
      </c>
      <c r="AZ955" s="316"/>
      <c r="BA955" s="317"/>
      <c r="BB955" s="318"/>
      <c r="BC955" s="345"/>
      <c r="BD955" s="318"/>
      <c r="BE955" s="345"/>
      <c r="BF955" s="318"/>
      <c r="BG955" s="345"/>
      <c r="BH955" s="318"/>
      <c r="BI955" s="345"/>
      <c r="BJ955" s="319"/>
      <c r="BK955" s="345"/>
      <c r="BL955" s="318"/>
      <c r="BM955" s="346"/>
      <c r="BO955" s="27" t="e">
        <f t="shared" si="212"/>
        <v>#DIV/0!</v>
      </c>
      <c r="BP955" s="27">
        <f t="shared" si="213"/>
        <v>0</v>
      </c>
    </row>
    <row r="956" spans="22:68" x14ac:dyDescent="0.25">
      <c r="V956" s="313"/>
      <c r="W956" s="309"/>
      <c r="X956" s="314"/>
      <c r="Y956" s="398"/>
      <c r="Z956" s="399"/>
      <c r="AA956" s="450" t="str">
        <f t="shared" si="206"/>
        <v/>
      </c>
      <c r="AB956" s="363" t="str">
        <f t="shared" si="204"/>
        <v/>
      </c>
      <c r="AC956" s="363">
        <f t="shared" si="207"/>
        <v>0</v>
      </c>
      <c r="AD956" s="363">
        <f t="shared" si="208"/>
        <v>0</v>
      </c>
      <c r="AE956" s="364">
        <f t="shared" si="209"/>
        <v>0</v>
      </c>
      <c r="AF956" s="365">
        <f t="shared" si="210"/>
        <v>0</v>
      </c>
      <c r="AG956" s="340"/>
      <c r="AH956" s="313"/>
      <c r="AI956" s="309"/>
      <c r="AJ956" s="314"/>
      <c r="AK956" s="398"/>
      <c r="AL956" s="399"/>
      <c r="AM956" s="450" t="str">
        <f t="shared" si="214"/>
        <v/>
      </c>
      <c r="AN956" s="363" t="str">
        <f t="shared" si="205"/>
        <v/>
      </c>
      <c r="AO956" s="363">
        <f t="shared" si="215"/>
        <v>0</v>
      </c>
      <c r="AP956" s="363">
        <f t="shared" si="211"/>
        <v>0</v>
      </c>
      <c r="AQ956" s="364">
        <f t="shared" si="216"/>
        <v>0</v>
      </c>
      <c r="AR956" s="365">
        <f t="shared" si="217"/>
        <v>0</v>
      </c>
      <c r="AZ956" s="316"/>
      <c r="BA956" s="317"/>
      <c r="BB956" s="318"/>
      <c r="BC956" s="345"/>
      <c r="BD956" s="318"/>
      <c r="BE956" s="345"/>
      <c r="BF956" s="318"/>
      <c r="BG956" s="345"/>
      <c r="BH956" s="318"/>
      <c r="BI956" s="345"/>
      <c r="BJ956" s="319"/>
      <c r="BK956" s="345"/>
      <c r="BL956" s="318"/>
      <c r="BM956" s="346"/>
      <c r="BO956" s="27" t="e">
        <f t="shared" si="212"/>
        <v>#DIV/0!</v>
      </c>
      <c r="BP956" s="27">
        <f t="shared" si="213"/>
        <v>0</v>
      </c>
    </row>
    <row r="957" spans="22:68" x14ac:dyDescent="0.25">
      <c r="V957" s="313"/>
      <c r="W957" s="309"/>
      <c r="X957" s="314"/>
      <c r="Y957" s="398"/>
      <c r="Z957" s="399"/>
      <c r="AA957" s="450" t="str">
        <f t="shared" si="206"/>
        <v/>
      </c>
      <c r="AB957" s="363" t="str">
        <f t="shared" si="204"/>
        <v/>
      </c>
      <c r="AC957" s="363">
        <f t="shared" si="207"/>
        <v>0</v>
      </c>
      <c r="AD957" s="363">
        <f t="shared" si="208"/>
        <v>0</v>
      </c>
      <c r="AE957" s="364">
        <f t="shared" si="209"/>
        <v>0</v>
      </c>
      <c r="AF957" s="365">
        <f t="shared" si="210"/>
        <v>0</v>
      </c>
      <c r="AG957" s="340"/>
      <c r="AH957" s="313"/>
      <c r="AI957" s="309"/>
      <c r="AJ957" s="314"/>
      <c r="AK957" s="398"/>
      <c r="AL957" s="399"/>
      <c r="AM957" s="450" t="str">
        <f t="shared" si="214"/>
        <v/>
      </c>
      <c r="AN957" s="363" t="str">
        <f t="shared" si="205"/>
        <v/>
      </c>
      <c r="AO957" s="363">
        <f t="shared" si="215"/>
        <v>0</v>
      </c>
      <c r="AP957" s="363">
        <f t="shared" si="211"/>
        <v>0</v>
      </c>
      <c r="AQ957" s="364">
        <f t="shared" si="216"/>
        <v>0</v>
      </c>
      <c r="AR957" s="365">
        <f t="shared" si="217"/>
        <v>0</v>
      </c>
      <c r="AZ957" s="316"/>
      <c r="BA957" s="317"/>
      <c r="BB957" s="318"/>
      <c r="BC957" s="345"/>
      <c r="BD957" s="318"/>
      <c r="BE957" s="345"/>
      <c r="BF957" s="318"/>
      <c r="BG957" s="345"/>
      <c r="BH957" s="318"/>
      <c r="BI957" s="345"/>
      <c r="BJ957" s="319"/>
      <c r="BK957" s="345"/>
      <c r="BL957" s="318"/>
      <c r="BM957" s="346"/>
      <c r="BO957" s="27" t="e">
        <f t="shared" si="212"/>
        <v>#DIV/0!</v>
      </c>
      <c r="BP957" s="27">
        <f t="shared" si="213"/>
        <v>0</v>
      </c>
    </row>
    <row r="958" spans="22:68" x14ac:dyDescent="0.25">
      <c r="V958" s="313"/>
      <c r="W958" s="309"/>
      <c r="X958" s="314"/>
      <c r="Y958" s="398"/>
      <c r="Z958" s="399"/>
      <c r="AA958" s="450" t="str">
        <f t="shared" si="206"/>
        <v/>
      </c>
      <c r="AB958" s="363" t="str">
        <f t="shared" si="204"/>
        <v/>
      </c>
      <c r="AC958" s="363">
        <f t="shared" si="207"/>
        <v>0</v>
      </c>
      <c r="AD958" s="363">
        <f t="shared" si="208"/>
        <v>0</v>
      </c>
      <c r="AE958" s="364">
        <f t="shared" si="209"/>
        <v>0</v>
      </c>
      <c r="AF958" s="365">
        <f t="shared" si="210"/>
        <v>0</v>
      </c>
      <c r="AG958" s="340"/>
      <c r="AH958" s="313"/>
      <c r="AI958" s="309"/>
      <c r="AJ958" s="314"/>
      <c r="AK958" s="398"/>
      <c r="AL958" s="399"/>
      <c r="AM958" s="450" t="str">
        <f t="shared" si="214"/>
        <v/>
      </c>
      <c r="AN958" s="363" t="str">
        <f t="shared" si="205"/>
        <v/>
      </c>
      <c r="AO958" s="363">
        <f t="shared" si="215"/>
        <v>0</v>
      </c>
      <c r="AP958" s="363">
        <f t="shared" si="211"/>
        <v>0</v>
      </c>
      <c r="AQ958" s="364">
        <f t="shared" si="216"/>
        <v>0</v>
      </c>
      <c r="AR958" s="365">
        <f t="shared" si="217"/>
        <v>0</v>
      </c>
      <c r="AZ958" s="316"/>
      <c r="BA958" s="317"/>
      <c r="BB958" s="318"/>
      <c r="BC958" s="345"/>
      <c r="BD958" s="318"/>
      <c r="BE958" s="345"/>
      <c r="BF958" s="318"/>
      <c r="BG958" s="345"/>
      <c r="BH958" s="318"/>
      <c r="BI958" s="345"/>
      <c r="BJ958" s="319"/>
      <c r="BK958" s="345"/>
      <c r="BL958" s="318"/>
      <c r="BM958" s="346"/>
      <c r="BO958" s="27" t="e">
        <f t="shared" si="212"/>
        <v>#DIV/0!</v>
      </c>
      <c r="BP958" s="27">
        <f t="shared" si="213"/>
        <v>0</v>
      </c>
    </row>
    <row r="959" spans="22:68" x14ac:dyDescent="0.25">
      <c r="V959" s="313"/>
      <c r="W959" s="309"/>
      <c r="X959" s="314"/>
      <c r="Y959" s="398"/>
      <c r="Z959" s="399"/>
      <c r="AA959" s="450" t="str">
        <f t="shared" si="206"/>
        <v/>
      </c>
      <c r="AB959" s="363" t="str">
        <f t="shared" si="204"/>
        <v/>
      </c>
      <c r="AC959" s="363">
        <f t="shared" si="207"/>
        <v>0</v>
      </c>
      <c r="AD959" s="363">
        <f t="shared" si="208"/>
        <v>0</v>
      </c>
      <c r="AE959" s="364">
        <f t="shared" si="209"/>
        <v>0</v>
      </c>
      <c r="AF959" s="365">
        <f t="shared" si="210"/>
        <v>0</v>
      </c>
      <c r="AG959" s="340"/>
      <c r="AH959" s="313"/>
      <c r="AI959" s="309"/>
      <c r="AJ959" s="314"/>
      <c r="AK959" s="398"/>
      <c r="AL959" s="399"/>
      <c r="AM959" s="450" t="str">
        <f t="shared" si="214"/>
        <v/>
      </c>
      <c r="AN959" s="363" t="str">
        <f t="shared" si="205"/>
        <v/>
      </c>
      <c r="AO959" s="363">
        <f t="shared" si="215"/>
        <v>0</v>
      </c>
      <c r="AP959" s="363">
        <f t="shared" si="211"/>
        <v>0</v>
      </c>
      <c r="AQ959" s="364">
        <f t="shared" si="216"/>
        <v>0</v>
      </c>
      <c r="AR959" s="365">
        <f t="shared" si="217"/>
        <v>0</v>
      </c>
      <c r="AZ959" s="316"/>
      <c r="BA959" s="317"/>
      <c r="BB959" s="318"/>
      <c r="BC959" s="345"/>
      <c r="BD959" s="318"/>
      <c r="BE959" s="345"/>
      <c r="BF959" s="318"/>
      <c r="BG959" s="345"/>
      <c r="BH959" s="318"/>
      <c r="BI959" s="345"/>
      <c r="BJ959" s="319"/>
      <c r="BK959" s="345"/>
      <c r="BL959" s="318"/>
      <c r="BM959" s="346"/>
      <c r="BO959" s="27" t="e">
        <f t="shared" si="212"/>
        <v>#DIV/0!</v>
      </c>
      <c r="BP959" s="27">
        <f t="shared" si="213"/>
        <v>0</v>
      </c>
    </row>
    <row r="960" spans="22:68" x14ac:dyDescent="0.25">
      <c r="V960" s="313"/>
      <c r="W960" s="309"/>
      <c r="X960" s="314"/>
      <c r="Y960" s="398"/>
      <c r="Z960" s="399"/>
      <c r="AA960" s="450" t="str">
        <f t="shared" si="206"/>
        <v/>
      </c>
      <c r="AB960" s="363" t="str">
        <f t="shared" si="204"/>
        <v/>
      </c>
      <c r="AC960" s="363">
        <f t="shared" si="207"/>
        <v>0</v>
      </c>
      <c r="AD960" s="363">
        <f t="shared" si="208"/>
        <v>0</v>
      </c>
      <c r="AE960" s="364">
        <f t="shared" si="209"/>
        <v>0</v>
      </c>
      <c r="AF960" s="365">
        <f t="shared" si="210"/>
        <v>0</v>
      </c>
      <c r="AG960" s="340"/>
      <c r="AH960" s="313"/>
      <c r="AI960" s="309"/>
      <c r="AJ960" s="314"/>
      <c r="AK960" s="398"/>
      <c r="AL960" s="399"/>
      <c r="AM960" s="450" t="str">
        <f t="shared" si="214"/>
        <v/>
      </c>
      <c r="AN960" s="363" t="str">
        <f t="shared" si="205"/>
        <v/>
      </c>
      <c r="AO960" s="363">
        <f t="shared" si="215"/>
        <v>0</v>
      </c>
      <c r="AP960" s="363">
        <f t="shared" si="211"/>
        <v>0</v>
      </c>
      <c r="AQ960" s="364">
        <f t="shared" si="216"/>
        <v>0</v>
      </c>
      <c r="AR960" s="365">
        <f t="shared" si="217"/>
        <v>0</v>
      </c>
      <c r="AZ960" s="316"/>
      <c r="BA960" s="317"/>
      <c r="BB960" s="318"/>
      <c r="BC960" s="345"/>
      <c r="BD960" s="318"/>
      <c r="BE960" s="345"/>
      <c r="BF960" s="318"/>
      <c r="BG960" s="345"/>
      <c r="BH960" s="318"/>
      <c r="BI960" s="345"/>
      <c r="BJ960" s="319"/>
      <c r="BK960" s="345"/>
      <c r="BL960" s="318"/>
      <c r="BM960" s="346"/>
      <c r="BO960" s="27" t="e">
        <f t="shared" si="212"/>
        <v>#DIV/0!</v>
      </c>
      <c r="BP960" s="27">
        <f t="shared" si="213"/>
        <v>0</v>
      </c>
    </row>
    <row r="961" spans="22:68" x14ac:dyDescent="0.25">
      <c r="V961" s="313"/>
      <c r="W961" s="309"/>
      <c r="X961" s="314"/>
      <c r="Y961" s="398"/>
      <c r="Z961" s="399"/>
      <c r="AA961" s="450" t="str">
        <f t="shared" si="206"/>
        <v/>
      </c>
      <c r="AB961" s="363" t="str">
        <f t="shared" si="204"/>
        <v/>
      </c>
      <c r="AC961" s="363">
        <f t="shared" si="207"/>
        <v>0</v>
      </c>
      <c r="AD961" s="363">
        <f t="shared" si="208"/>
        <v>0</v>
      </c>
      <c r="AE961" s="364">
        <f t="shared" si="209"/>
        <v>0</v>
      </c>
      <c r="AF961" s="365">
        <f t="shared" si="210"/>
        <v>0</v>
      </c>
      <c r="AG961" s="340"/>
      <c r="AH961" s="313"/>
      <c r="AI961" s="309"/>
      <c r="AJ961" s="314"/>
      <c r="AK961" s="398"/>
      <c r="AL961" s="399"/>
      <c r="AM961" s="450" t="str">
        <f t="shared" si="214"/>
        <v/>
      </c>
      <c r="AN961" s="363" t="str">
        <f t="shared" si="205"/>
        <v/>
      </c>
      <c r="AO961" s="363">
        <f t="shared" si="215"/>
        <v>0</v>
      </c>
      <c r="AP961" s="363">
        <f t="shared" si="211"/>
        <v>0</v>
      </c>
      <c r="AQ961" s="364">
        <f t="shared" si="216"/>
        <v>0</v>
      </c>
      <c r="AR961" s="365">
        <f t="shared" si="217"/>
        <v>0</v>
      </c>
      <c r="AZ961" s="316"/>
      <c r="BA961" s="317"/>
      <c r="BB961" s="318"/>
      <c r="BC961" s="345"/>
      <c r="BD961" s="318"/>
      <c r="BE961" s="345"/>
      <c r="BF961" s="318"/>
      <c r="BG961" s="345"/>
      <c r="BH961" s="318"/>
      <c r="BI961" s="345"/>
      <c r="BJ961" s="319"/>
      <c r="BK961" s="345"/>
      <c r="BL961" s="318"/>
      <c r="BM961" s="346"/>
      <c r="BO961" s="27" t="e">
        <f t="shared" si="212"/>
        <v>#DIV/0!</v>
      </c>
      <c r="BP961" s="27">
        <f t="shared" si="213"/>
        <v>0</v>
      </c>
    </row>
    <row r="962" spans="22:68" x14ac:dyDescent="0.25">
      <c r="V962" s="313"/>
      <c r="W962" s="309"/>
      <c r="X962" s="314"/>
      <c r="Y962" s="398"/>
      <c r="Z962" s="399"/>
      <c r="AA962" s="450" t="str">
        <f t="shared" si="206"/>
        <v/>
      </c>
      <c r="AB962" s="363" t="str">
        <f t="shared" si="204"/>
        <v/>
      </c>
      <c r="AC962" s="363">
        <f t="shared" si="207"/>
        <v>0</v>
      </c>
      <c r="AD962" s="363">
        <f t="shared" si="208"/>
        <v>0</v>
      </c>
      <c r="AE962" s="364">
        <f t="shared" si="209"/>
        <v>0</v>
      </c>
      <c r="AF962" s="365">
        <f t="shared" si="210"/>
        <v>0</v>
      </c>
      <c r="AG962" s="340"/>
      <c r="AH962" s="313"/>
      <c r="AI962" s="309"/>
      <c r="AJ962" s="314"/>
      <c r="AK962" s="398"/>
      <c r="AL962" s="399"/>
      <c r="AM962" s="450" t="str">
        <f t="shared" si="214"/>
        <v/>
      </c>
      <c r="AN962" s="363" t="str">
        <f t="shared" si="205"/>
        <v/>
      </c>
      <c r="AO962" s="363">
        <f t="shared" si="215"/>
        <v>0</v>
      </c>
      <c r="AP962" s="363">
        <f t="shared" si="211"/>
        <v>0</v>
      </c>
      <c r="AQ962" s="364">
        <f t="shared" si="216"/>
        <v>0</v>
      </c>
      <c r="AR962" s="365">
        <f t="shared" si="217"/>
        <v>0</v>
      </c>
      <c r="AZ962" s="316"/>
      <c r="BA962" s="317"/>
      <c r="BB962" s="318"/>
      <c r="BC962" s="345"/>
      <c r="BD962" s="318"/>
      <c r="BE962" s="345"/>
      <c r="BF962" s="318"/>
      <c r="BG962" s="345"/>
      <c r="BH962" s="318"/>
      <c r="BI962" s="345"/>
      <c r="BJ962" s="319"/>
      <c r="BK962" s="345"/>
      <c r="BL962" s="318"/>
      <c r="BM962" s="346"/>
      <c r="BO962" s="27" t="e">
        <f t="shared" si="212"/>
        <v>#DIV/0!</v>
      </c>
      <c r="BP962" s="27">
        <f t="shared" si="213"/>
        <v>0</v>
      </c>
    </row>
    <row r="963" spans="22:68" x14ac:dyDescent="0.25">
      <c r="V963" s="313"/>
      <c r="W963" s="309"/>
      <c r="X963" s="314"/>
      <c r="Y963" s="398"/>
      <c r="Z963" s="399"/>
      <c r="AA963" s="450" t="str">
        <f t="shared" si="206"/>
        <v/>
      </c>
      <c r="AB963" s="363" t="str">
        <f t="shared" si="204"/>
        <v/>
      </c>
      <c r="AC963" s="363">
        <f t="shared" si="207"/>
        <v>0</v>
      </c>
      <c r="AD963" s="363">
        <f t="shared" si="208"/>
        <v>0</v>
      </c>
      <c r="AE963" s="364">
        <f t="shared" si="209"/>
        <v>0</v>
      </c>
      <c r="AF963" s="365">
        <f t="shared" si="210"/>
        <v>0</v>
      </c>
      <c r="AG963" s="340"/>
      <c r="AH963" s="313"/>
      <c r="AI963" s="309"/>
      <c r="AJ963" s="314"/>
      <c r="AK963" s="398"/>
      <c r="AL963" s="399"/>
      <c r="AM963" s="450" t="str">
        <f t="shared" si="214"/>
        <v/>
      </c>
      <c r="AN963" s="363" t="str">
        <f t="shared" si="205"/>
        <v/>
      </c>
      <c r="AO963" s="363">
        <f t="shared" si="215"/>
        <v>0</v>
      </c>
      <c r="AP963" s="363">
        <f t="shared" si="211"/>
        <v>0</v>
      </c>
      <c r="AQ963" s="364">
        <f t="shared" si="216"/>
        <v>0</v>
      </c>
      <c r="AR963" s="365">
        <f t="shared" si="217"/>
        <v>0</v>
      </c>
      <c r="AZ963" s="316"/>
      <c r="BA963" s="317"/>
      <c r="BB963" s="318"/>
      <c r="BC963" s="345"/>
      <c r="BD963" s="318"/>
      <c r="BE963" s="345"/>
      <c r="BF963" s="318"/>
      <c r="BG963" s="345"/>
      <c r="BH963" s="318"/>
      <c r="BI963" s="345"/>
      <c r="BJ963" s="319"/>
      <c r="BK963" s="345"/>
      <c r="BL963" s="318"/>
      <c r="BM963" s="346"/>
      <c r="BO963" s="27" t="e">
        <f t="shared" si="212"/>
        <v>#DIV/0!</v>
      </c>
      <c r="BP963" s="27">
        <f t="shared" si="213"/>
        <v>0</v>
      </c>
    </row>
    <row r="964" spans="22:68" x14ac:dyDescent="0.25">
      <c r="V964" s="313"/>
      <c r="W964" s="309"/>
      <c r="X964" s="314"/>
      <c r="Y964" s="398"/>
      <c r="Z964" s="399"/>
      <c r="AA964" s="450" t="str">
        <f t="shared" si="206"/>
        <v/>
      </c>
      <c r="AB964" s="363" t="str">
        <f t="shared" si="204"/>
        <v/>
      </c>
      <c r="AC964" s="363">
        <f t="shared" si="207"/>
        <v>0</v>
      </c>
      <c r="AD964" s="363">
        <f t="shared" si="208"/>
        <v>0</v>
      </c>
      <c r="AE964" s="364">
        <f t="shared" si="209"/>
        <v>0</v>
      </c>
      <c r="AF964" s="365">
        <f t="shared" si="210"/>
        <v>0</v>
      </c>
      <c r="AG964" s="340"/>
      <c r="AH964" s="313"/>
      <c r="AI964" s="309"/>
      <c r="AJ964" s="314"/>
      <c r="AK964" s="398"/>
      <c r="AL964" s="399"/>
      <c r="AM964" s="450" t="str">
        <f t="shared" si="214"/>
        <v/>
      </c>
      <c r="AN964" s="363" t="str">
        <f t="shared" si="205"/>
        <v/>
      </c>
      <c r="AO964" s="363">
        <f t="shared" si="215"/>
        <v>0</v>
      </c>
      <c r="AP964" s="363">
        <f t="shared" si="211"/>
        <v>0</v>
      </c>
      <c r="AQ964" s="364">
        <f t="shared" si="216"/>
        <v>0</v>
      </c>
      <c r="AR964" s="365">
        <f t="shared" si="217"/>
        <v>0</v>
      </c>
      <c r="AZ964" s="316"/>
      <c r="BA964" s="317"/>
      <c r="BB964" s="318"/>
      <c r="BC964" s="345"/>
      <c r="BD964" s="318"/>
      <c r="BE964" s="345"/>
      <c r="BF964" s="318"/>
      <c r="BG964" s="345"/>
      <c r="BH964" s="318"/>
      <c r="BI964" s="345"/>
      <c r="BJ964" s="319"/>
      <c r="BK964" s="345"/>
      <c r="BL964" s="318"/>
      <c r="BM964" s="346"/>
      <c r="BO964" s="27" t="e">
        <f t="shared" si="212"/>
        <v>#DIV/0!</v>
      </c>
      <c r="BP964" s="27">
        <f t="shared" si="213"/>
        <v>0</v>
      </c>
    </row>
    <row r="965" spans="22:68" x14ac:dyDescent="0.25">
      <c r="V965" s="313"/>
      <c r="W965" s="309"/>
      <c r="X965" s="314"/>
      <c r="Y965" s="398"/>
      <c r="Z965" s="399"/>
      <c r="AA965" s="450" t="str">
        <f t="shared" si="206"/>
        <v/>
      </c>
      <c r="AB965" s="363" t="str">
        <f t="shared" si="204"/>
        <v/>
      </c>
      <c r="AC965" s="363">
        <f t="shared" si="207"/>
        <v>0</v>
      </c>
      <c r="AD965" s="363">
        <f t="shared" si="208"/>
        <v>0</v>
      </c>
      <c r="AE965" s="364">
        <f t="shared" si="209"/>
        <v>0</v>
      </c>
      <c r="AF965" s="365">
        <f t="shared" si="210"/>
        <v>0</v>
      </c>
      <c r="AG965" s="340"/>
      <c r="AH965" s="313"/>
      <c r="AI965" s="309"/>
      <c r="AJ965" s="314"/>
      <c r="AK965" s="398"/>
      <c r="AL965" s="399"/>
      <c r="AM965" s="450" t="str">
        <f t="shared" si="214"/>
        <v/>
      </c>
      <c r="AN965" s="363" t="str">
        <f t="shared" si="205"/>
        <v/>
      </c>
      <c r="AO965" s="363">
        <f t="shared" si="215"/>
        <v>0</v>
      </c>
      <c r="AP965" s="363">
        <f t="shared" si="211"/>
        <v>0</v>
      </c>
      <c r="AQ965" s="364">
        <f t="shared" si="216"/>
        <v>0</v>
      </c>
      <c r="AR965" s="365">
        <f t="shared" si="217"/>
        <v>0</v>
      </c>
      <c r="AZ965" s="316"/>
      <c r="BA965" s="317"/>
      <c r="BB965" s="318"/>
      <c r="BC965" s="345"/>
      <c r="BD965" s="318"/>
      <c r="BE965" s="345"/>
      <c r="BF965" s="318"/>
      <c r="BG965" s="345"/>
      <c r="BH965" s="318"/>
      <c r="BI965" s="345"/>
      <c r="BJ965" s="319"/>
      <c r="BK965" s="345"/>
      <c r="BL965" s="318"/>
      <c r="BM965" s="346"/>
      <c r="BO965" s="27" t="e">
        <f t="shared" si="212"/>
        <v>#DIV/0!</v>
      </c>
      <c r="BP965" s="27">
        <f t="shared" si="213"/>
        <v>0</v>
      </c>
    </row>
    <row r="966" spans="22:68" x14ac:dyDescent="0.25">
      <c r="V966" s="313"/>
      <c r="W966" s="309"/>
      <c r="X966" s="314"/>
      <c r="Y966" s="398"/>
      <c r="Z966" s="399"/>
      <c r="AA966" s="450" t="str">
        <f t="shared" si="206"/>
        <v/>
      </c>
      <c r="AB966" s="363" t="str">
        <f t="shared" si="204"/>
        <v/>
      </c>
      <c r="AC966" s="363">
        <f t="shared" si="207"/>
        <v>0</v>
      </c>
      <c r="AD966" s="363">
        <f t="shared" si="208"/>
        <v>0</v>
      </c>
      <c r="AE966" s="364">
        <f t="shared" si="209"/>
        <v>0</v>
      </c>
      <c r="AF966" s="365">
        <f t="shared" si="210"/>
        <v>0</v>
      </c>
      <c r="AG966" s="340"/>
      <c r="AH966" s="313"/>
      <c r="AI966" s="309"/>
      <c r="AJ966" s="314"/>
      <c r="AK966" s="398"/>
      <c r="AL966" s="399"/>
      <c r="AM966" s="450" t="str">
        <f t="shared" si="214"/>
        <v/>
      </c>
      <c r="AN966" s="363" t="str">
        <f t="shared" si="205"/>
        <v/>
      </c>
      <c r="AO966" s="363">
        <f t="shared" si="215"/>
        <v>0</v>
      </c>
      <c r="AP966" s="363">
        <f t="shared" si="211"/>
        <v>0</v>
      </c>
      <c r="AQ966" s="364">
        <f t="shared" si="216"/>
        <v>0</v>
      </c>
      <c r="AR966" s="365">
        <f t="shared" si="217"/>
        <v>0</v>
      </c>
      <c r="AZ966" s="316"/>
      <c r="BA966" s="317"/>
      <c r="BB966" s="318"/>
      <c r="BC966" s="345"/>
      <c r="BD966" s="318"/>
      <c r="BE966" s="345"/>
      <c r="BF966" s="318"/>
      <c r="BG966" s="345"/>
      <c r="BH966" s="318"/>
      <c r="BI966" s="345"/>
      <c r="BJ966" s="319"/>
      <c r="BK966" s="345"/>
      <c r="BL966" s="318"/>
      <c r="BM966" s="346"/>
      <c r="BO966" s="27" t="e">
        <f t="shared" si="212"/>
        <v>#DIV/0!</v>
      </c>
      <c r="BP966" s="27">
        <f t="shared" si="213"/>
        <v>0</v>
      </c>
    </row>
    <row r="967" spans="22:68" x14ac:dyDescent="0.25">
      <c r="V967" s="313"/>
      <c r="W967" s="309"/>
      <c r="X967" s="314"/>
      <c r="Y967" s="398"/>
      <c r="Z967" s="399"/>
      <c r="AA967" s="450" t="str">
        <f t="shared" si="206"/>
        <v/>
      </c>
      <c r="AB967" s="363" t="str">
        <f t="shared" si="204"/>
        <v/>
      </c>
      <c r="AC967" s="363">
        <f t="shared" si="207"/>
        <v>0</v>
      </c>
      <c r="AD967" s="363">
        <f t="shared" si="208"/>
        <v>0</v>
      </c>
      <c r="AE967" s="364">
        <f t="shared" si="209"/>
        <v>0</v>
      </c>
      <c r="AF967" s="365">
        <f t="shared" si="210"/>
        <v>0</v>
      </c>
      <c r="AG967" s="340"/>
      <c r="AH967" s="313"/>
      <c r="AI967" s="309"/>
      <c r="AJ967" s="314"/>
      <c r="AK967" s="398"/>
      <c r="AL967" s="399"/>
      <c r="AM967" s="450" t="str">
        <f t="shared" si="214"/>
        <v/>
      </c>
      <c r="AN967" s="363" t="str">
        <f t="shared" si="205"/>
        <v/>
      </c>
      <c r="AO967" s="363">
        <f t="shared" si="215"/>
        <v>0</v>
      </c>
      <c r="AP967" s="363">
        <f t="shared" si="211"/>
        <v>0</v>
      </c>
      <c r="AQ967" s="364">
        <f t="shared" si="216"/>
        <v>0</v>
      </c>
      <c r="AR967" s="365">
        <f t="shared" si="217"/>
        <v>0</v>
      </c>
      <c r="AZ967" s="316"/>
      <c r="BA967" s="317"/>
      <c r="BB967" s="318"/>
      <c r="BC967" s="345"/>
      <c r="BD967" s="318"/>
      <c r="BE967" s="345"/>
      <c r="BF967" s="318"/>
      <c r="BG967" s="345"/>
      <c r="BH967" s="318"/>
      <c r="BI967" s="345"/>
      <c r="BJ967" s="319"/>
      <c r="BK967" s="345"/>
      <c r="BL967" s="318"/>
      <c r="BM967" s="346"/>
      <c r="BO967" s="27" t="e">
        <f t="shared" si="212"/>
        <v>#DIV/0!</v>
      </c>
      <c r="BP967" s="27">
        <f t="shared" si="213"/>
        <v>0</v>
      </c>
    </row>
    <row r="968" spans="22:68" x14ac:dyDescent="0.25">
      <c r="V968" s="313"/>
      <c r="W968" s="309"/>
      <c r="X968" s="314"/>
      <c r="Y968" s="398"/>
      <c r="Z968" s="399"/>
      <c r="AA968" s="450" t="str">
        <f t="shared" si="206"/>
        <v/>
      </c>
      <c r="AB968" s="363" t="str">
        <f t="shared" ref="AB968:AB1008" si="218">IF(Y968&gt;1,IF((TestEOY-X968)/365&gt;AA968,AA968,ROUNDUP(((TestEOY-X968)/365),0)),"")</f>
        <v/>
      </c>
      <c r="AC968" s="363">
        <f t="shared" si="207"/>
        <v>0</v>
      </c>
      <c r="AD968" s="363">
        <f t="shared" si="208"/>
        <v>0</v>
      </c>
      <c r="AE968" s="364">
        <f t="shared" si="209"/>
        <v>0</v>
      </c>
      <c r="AF968" s="365">
        <f t="shared" si="210"/>
        <v>0</v>
      </c>
      <c r="AG968" s="340"/>
      <c r="AH968" s="313"/>
      <c r="AI968" s="309"/>
      <c r="AJ968" s="314"/>
      <c r="AK968" s="398"/>
      <c r="AL968" s="399"/>
      <c r="AM968" s="450" t="str">
        <f t="shared" si="214"/>
        <v/>
      </c>
      <c r="AN968" s="363" t="str">
        <f t="shared" ref="AN968:AN1008" si="219">IF(AK968&lt;&gt;"",IF((TestEOY-AJ968)/365&gt;AM968,AM968,ROUNDUP(((TestEOY-AJ968)/365),0)),"")</f>
        <v/>
      </c>
      <c r="AO968" s="363">
        <f t="shared" si="215"/>
        <v>0</v>
      </c>
      <c r="AP968" s="363">
        <f t="shared" si="211"/>
        <v>0</v>
      </c>
      <c r="AQ968" s="364">
        <f t="shared" si="216"/>
        <v>0</v>
      </c>
      <c r="AR968" s="365">
        <f t="shared" si="217"/>
        <v>0</v>
      </c>
      <c r="AZ968" s="316"/>
      <c r="BA968" s="317"/>
      <c r="BB968" s="318"/>
      <c r="BC968" s="345"/>
      <c r="BD968" s="318"/>
      <c r="BE968" s="345"/>
      <c r="BF968" s="318"/>
      <c r="BG968" s="345"/>
      <c r="BH968" s="318"/>
      <c r="BI968" s="345"/>
      <c r="BJ968" s="319"/>
      <c r="BK968" s="345"/>
      <c r="BL968" s="318"/>
      <c r="BM968" s="346"/>
      <c r="BO968" s="27" t="e">
        <f t="shared" si="212"/>
        <v>#DIV/0!</v>
      </c>
      <c r="BP968" s="27">
        <f t="shared" si="213"/>
        <v>0</v>
      </c>
    </row>
    <row r="969" spans="22:68" x14ac:dyDescent="0.25">
      <c r="V969" s="313"/>
      <c r="W969" s="309"/>
      <c r="X969" s="314"/>
      <c r="Y969" s="398"/>
      <c r="Z969" s="399"/>
      <c r="AA969" s="450" t="str">
        <f t="shared" ref="AA969:AA1008" si="220">IFERROR(INDEX($AU$8:$AU$23,MATCH(V969,$AT$8:$AT$23,0)),"")</f>
        <v/>
      </c>
      <c r="AB969" s="363" t="str">
        <f t="shared" si="218"/>
        <v/>
      </c>
      <c r="AC969" s="363">
        <f t="shared" ref="AC969:AC1008" si="221">IFERROR(IF(AB969&gt;=AA969,0,IF(AA969&gt;AB969,SLN(Y969,Z969,AA969),0)),"")</f>
        <v>0</v>
      </c>
      <c r="AD969" s="363">
        <f t="shared" ref="AD969:AD1008" si="222">AE969-AC969</f>
        <v>0</v>
      </c>
      <c r="AE969" s="364">
        <f t="shared" ref="AE969:AE1008" si="223">IFERROR(IF(OR(AA969=0,AA969=""),
     0,
     IF(AB969&gt;=AA969,
          +Y969,
          (+AC969*AB969))),
"")</f>
        <v>0</v>
      </c>
      <c r="AF969" s="365">
        <f t="shared" ref="AF969:AF1008" si="224">IFERROR(IF(AE969&gt;Y969,0,(+Y969-AE969))-Z969,"")</f>
        <v>0</v>
      </c>
      <c r="AG969" s="340"/>
      <c r="AH969" s="313"/>
      <c r="AI969" s="309"/>
      <c r="AJ969" s="314"/>
      <c r="AK969" s="398"/>
      <c r="AL969" s="399"/>
      <c r="AM969" s="450" t="str">
        <f t="shared" si="214"/>
        <v/>
      </c>
      <c r="AN969" s="363" t="str">
        <f t="shared" si="219"/>
        <v/>
      </c>
      <c r="AO969" s="363">
        <f t="shared" si="215"/>
        <v>0</v>
      </c>
      <c r="AP969" s="363">
        <f t="shared" ref="AP969:AP1008" si="225">AQ969-AO969</f>
        <v>0</v>
      </c>
      <c r="AQ969" s="364">
        <f t="shared" si="216"/>
        <v>0</v>
      </c>
      <c r="AR969" s="365">
        <f t="shared" si="217"/>
        <v>0</v>
      </c>
      <c r="AZ969" s="316"/>
      <c r="BA969" s="317"/>
      <c r="BB969" s="318"/>
      <c r="BC969" s="345"/>
      <c r="BD969" s="318"/>
      <c r="BE969" s="345"/>
      <c r="BF969" s="318"/>
      <c r="BG969" s="345"/>
      <c r="BH969" s="318"/>
      <c r="BI969" s="345"/>
      <c r="BJ969" s="319"/>
      <c r="BK969" s="345"/>
      <c r="BL969" s="318"/>
      <c r="BM969" s="346"/>
      <c r="BO969" s="27" t="e">
        <f t="shared" ref="BO969:BO1032" si="226">AVERAGE(BB969:BM969)</f>
        <v>#DIV/0!</v>
      </c>
      <c r="BP969" s="27">
        <f t="shared" ref="BP969:BP1032" si="227">SUM(BB969:BM969)</f>
        <v>0</v>
      </c>
    </row>
    <row r="970" spans="22:68" x14ac:dyDescent="0.25">
      <c r="V970" s="313"/>
      <c r="W970" s="309"/>
      <c r="X970" s="314"/>
      <c r="Y970" s="398"/>
      <c r="Z970" s="399"/>
      <c r="AA970" s="450" t="str">
        <f t="shared" si="220"/>
        <v/>
      </c>
      <c r="AB970" s="363" t="str">
        <f t="shared" si="218"/>
        <v/>
      </c>
      <c r="AC970" s="363">
        <f t="shared" si="221"/>
        <v>0</v>
      </c>
      <c r="AD970" s="363">
        <f t="shared" si="222"/>
        <v>0</v>
      </c>
      <c r="AE970" s="364">
        <f t="shared" si="223"/>
        <v>0</v>
      </c>
      <c r="AF970" s="365">
        <f t="shared" si="224"/>
        <v>0</v>
      </c>
      <c r="AG970" s="340"/>
      <c r="AH970" s="313"/>
      <c r="AI970" s="309"/>
      <c r="AJ970" s="314"/>
      <c r="AK970" s="398"/>
      <c r="AL970" s="399"/>
      <c r="AM970" s="450" t="str">
        <f t="shared" si="214"/>
        <v/>
      </c>
      <c r="AN970" s="363" t="str">
        <f t="shared" si="219"/>
        <v/>
      </c>
      <c r="AO970" s="363">
        <f t="shared" si="215"/>
        <v>0</v>
      </c>
      <c r="AP970" s="363">
        <f t="shared" si="225"/>
        <v>0</v>
      </c>
      <c r="AQ970" s="364">
        <f t="shared" si="216"/>
        <v>0</v>
      </c>
      <c r="AR970" s="365">
        <f t="shared" si="217"/>
        <v>0</v>
      </c>
      <c r="AZ970" s="316"/>
      <c r="BA970" s="317"/>
      <c r="BB970" s="318"/>
      <c r="BC970" s="345"/>
      <c r="BD970" s="318"/>
      <c r="BE970" s="345"/>
      <c r="BF970" s="318"/>
      <c r="BG970" s="345"/>
      <c r="BH970" s="318"/>
      <c r="BI970" s="345"/>
      <c r="BJ970" s="319"/>
      <c r="BK970" s="345"/>
      <c r="BL970" s="318"/>
      <c r="BM970" s="346"/>
      <c r="BO970" s="27" t="e">
        <f t="shared" si="226"/>
        <v>#DIV/0!</v>
      </c>
      <c r="BP970" s="27">
        <f t="shared" si="227"/>
        <v>0</v>
      </c>
    </row>
    <row r="971" spans="22:68" x14ac:dyDescent="0.25">
      <c r="V971" s="313"/>
      <c r="W971" s="309"/>
      <c r="X971" s="314"/>
      <c r="Y971" s="398"/>
      <c r="Z971" s="399"/>
      <c r="AA971" s="450" t="str">
        <f t="shared" si="220"/>
        <v/>
      </c>
      <c r="AB971" s="363" t="str">
        <f t="shared" si="218"/>
        <v/>
      </c>
      <c r="AC971" s="363">
        <f t="shared" si="221"/>
        <v>0</v>
      </c>
      <c r="AD971" s="363">
        <f t="shared" si="222"/>
        <v>0</v>
      </c>
      <c r="AE971" s="364">
        <f t="shared" si="223"/>
        <v>0</v>
      </c>
      <c r="AF971" s="365">
        <f t="shared" si="224"/>
        <v>0</v>
      </c>
      <c r="AG971" s="340"/>
      <c r="AH971" s="313"/>
      <c r="AI971" s="309"/>
      <c r="AJ971" s="314"/>
      <c r="AK971" s="398"/>
      <c r="AL971" s="399"/>
      <c r="AM971" s="450" t="str">
        <f t="shared" si="214"/>
        <v/>
      </c>
      <c r="AN971" s="363" t="str">
        <f t="shared" si="219"/>
        <v/>
      </c>
      <c r="AO971" s="363">
        <f t="shared" si="215"/>
        <v>0</v>
      </c>
      <c r="AP971" s="363">
        <f t="shared" si="225"/>
        <v>0</v>
      </c>
      <c r="AQ971" s="364">
        <f t="shared" si="216"/>
        <v>0</v>
      </c>
      <c r="AR971" s="365">
        <f t="shared" si="217"/>
        <v>0</v>
      </c>
      <c r="AZ971" s="316"/>
      <c r="BA971" s="317"/>
      <c r="BB971" s="318"/>
      <c r="BC971" s="345"/>
      <c r="BD971" s="318"/>
      <c r="BE971" s="345"/>
      <c r="BF971" s="318"/>
      <c r="BG971" s="345"/>
      <c r="BH971" s="318"/>
      <c r="BI971" s="345"/>
      <c r="BJ971" s="319"/>
      <c r="BK971" s="345"/>
      <c r="BL971" s="318"/>
      <c r="BM971" s="346"/>
      <c r="BO971" s="27" t="e">
        <f t="shared" si="226"/>
        <v>#DIV/0!</v>
      </c>
      <c r="BP971" s="27">
        <f t="shared" si="227"/>
        <v>0</v>
      </c>
    </row>
    <row r="972" spans="22:68" x14ac:dyDescent="0.25">
      <c r="V972" s="313"/>
      <c r="W972" s="309"/>
      <c r="X972" s="314"/>
      <c r="Y972" s="398"/>
      <c r="Z972" s="399"/>
      <c r="AA972" s="450" t="str">
        <f t="shared" si="220"/>
        <v/>
      </c>
      <c r="AB972" s="363" t="str">
        <f t="shared" si="218"/>
        <v/>
      </c>
      <c r="AC972" s="363">
        <f t="shared" si="221"/>
        <v>0</v>
      </c>
      <c r="AD972" s="363">
        <f t="shared" si="222"/>
        <v>0</v>
      </c>
      <c r="AE972" s="364">
        <f t="shared" si="223"/>
        <v>0</v>
      </c>
      <c r="AF972" s="365">
        <f t="shared" si="224"/>
        <v>0</v>
      </c>
      <c r="AG972" s="340"/>
      <c r="AH972" s="313"/>
      <c r="AI972" s="309"/>
      <c r="AJ972" s="314"/>
      <c r="AK972" s="398"/>
      <c r="AL972" s="399"/>
      <c r="AM972" s="450" t="str">
        <f t="shared" ref="AM972:AM1008" si="228">IFERROR(INDEX($AU$8:$AU$23,MATCH(AH972,$AT$8:$AT$23,0)),"")</f>
        <v/>
      </c>
      <c r="AN972" s="363" t="str">
        <f t="shared" si="219"/>
        <v/>
      </c>
      <c r="AO972" s="363">
        <f t="shared" ref="AO972:AO1008" si="229">IFERROR(IF(AN972&gt;=AM972,0,IF(AM972&gt;AN972,SLN(AK972,AL972,AM972),0)),"")</f>
        <v>0</v>
      </c>
      <c r="AP972" s="363">
        <f t="shared" si="225"/>
        <v>0</v>
      </c>
      <c r="AQ972" s="364">
        <f t="shared" ref="AQ972:AQ1008" si="230">IFERROR(IF(OR(AM972=0,AM972=""),
     0,
     IF(AN972&gt;=AM972,
          +AK972,
          (+AO972*AN972))),
"")</f>
        <v>0</v>
      </c>
      <c r="AR972" s="365">
        <f t="shared" ref="AR972:AR1008" si="231">IFERROR(IF(AQ972&gt;AK972,0,(+AK972-AQ972))-AL972,"")</f>
        <v>0</v>
      </c>
      <c r="AZ972" s="316"/>
      <c r="BA972" s="317"/>
      <c r="BB972" s="318"/>
      <c r="BC972" s="345"/>
      <c r="BD972" s="318"/>
      <c r="BE972" s="345"/>
      <c r="BF972" s="318"/>
      <c r="BG972" s="345"/>
      <c r="BH972" s="318"/>
      <c r="BI972" s="345"/>
      <c r="BJ972" s="319"/>
      <c r="BK972" s="345"/>
      <c r="BL972" s="318"/>
      <c r="BM972" s="346"/>
      <c r="BO972" s="27" t="e">
        <f t="shared" si="226"/>
        <v>#DIV/0!</v>
      </c>
      <c r="BP972" s="27">
        <f t="shared" si="227"/>
        <v>0</v>
      </c>
    </row>
    <row r="973" spans="22:68" x14ac:dyDescent="0.25">
      <c r="V973" s="313"/>
      <c r="W973" s="309"/>
      <c r="X973" s="314"/>
      <c r="Y973" s="398"/>
      <c r="Z973" s="399"/>
      <c r="AA973" s="450" t="str">
        <f t="shared" si="220"/>
        <v/>
      </c>
      <c r="AB973" s="363" t="str">
        <f t="shared" si="218"/>
        <v/>
      </c>
      <c r="AC973" s="363">
        <f t="shared" si="221"/>
        <v>0</v>
      </c>
      <c r="AD973" s="363">
        <f t="shared" si="222"/>
        <v>0</v>
      </c>
      <c r="AE973" s="364">
        <f t="shared" si="223"/>
        <v>0</v>
      </c>
      <c r="AF973" s="365">
        <f t="shared" si="224"/>
        <v>0</v>
      </c>
      <c r="AG973" s="340"/>
      <c r="AH973" s="313"/>
      <c r="AI973" s="309"/>
      <c r="AJ973" s="314"/>
      <c r="AK973" s="398"/>
      <c r="AL973" s="399"/>
      <c r="AM973" s="450" t="str">
        <f t="shared" si="228"/>
        <v/>
      </c>
      <c r="AN973" s="363" t="str">
        <f t="shared" si="219"/>
        <v/>
      </c>
      <c r="AO973" s="363">
        <f t="shared" si="229"/>
        <v>0</v>
      </c>
      <c r="AP973" s="363">
        <f t="shared" si="225"/>
        <v>0</v>
      </c>
      <c r="AQ973" s="364">
        <f t="shared" si="230"/>
        <v>0</v>
      </c>
      <c r="AR973" s="365">
        <f t="shared" si="231"/>
        <v>0</v>
      </c>
      <c r="AZ973" s="316"/>
      <c r="BA973" s="317"/>
      <c r="BB973" s="318"/>
      <c r="BC973" s="345"/>
      <c r="BD973" s="318"/>
      <c r="BE973" s="345"/>
      <c r="BF973" s="318"/>
      <c r="BG973" s="345"/>
      <c r="BH973" s="318"/>
      <c r="BI973" s="345"/>
      <c r="BJ973" s="319"/>
      <c r="BK973" s="345"/>
      <c r="BL973" s="318"/>
      <c r="BM973" s="346"/>
      <c r="BO973" s="27" t="e">
        <f t="shared" si="226"/>
        <v>#DIV/0!</v>
      </c>
      <c r="BP973" s="27">
        <f t="shared" si="227"/>
        <v>0</v>
      </c>
    </row>
    <row r="974" spans="22:68" x14ac:dyDescent="0.25">
      <c r="V974" s="313"/>
      <c r="W974" s="309"/>
      <c r="X974" s="314"/>
      <c r="Y974" s="398"/>
      <c r="Z974" s="399"/>
      <c r="AA974" s="450" t="str">
        <f t="shared" si="220"/>
        <v/>
      </c>
      <c r="AB974" s="363" t="str">
        <f t="shared" si="218"/>
        <v/>
      </c>
      <c r="AC974" s="363">
        <f t="shared" si="221"/>
        <v>0</v>
      </c>
      <c r="AD974" s="363">
        <f t="shared" si="222"/>
        <v>0</v>
      </c>
      <c r="AE974" s="364">
        <f t="shared" si="223"/>
        <v>0</v>
      </c>
      <c r="AF974" s="365">
        <f t="shared" si="224"/>
        <v>0</v>
      </c>
      <c r="AG974" s="340"/>
      <c r="AH974" s="313"/>
      <c r="AI974" s="309"/>
      <c r="AJ974" s="314"/>
      <c r="AK974" s="398"/>
      <c r="AL974" s="399"/>
      <c r="AM974" s="450" t="str">
        <f t="shared" si="228"/>
        <v/>
      </c>
      <c r="AN974" s="363" t="str">
        <f t="shared" si="219"/>
        <v/>
      </c>
      <c r="AO974" s="363">
        <f t="shared" si="229"/>
        <v>0</v>
      </c>
      <c r="AP974" s="363">
        <f t="shared" si="225"/>
        <v>0</v>
      </c>
      <c r="AQ974" s="364">
        <f t="shared" si="230"/>
        <v>0</v>
      </c>
      <c r="AR974" s="365">
        <f t="shared" si="231"/>
        <v>0</v>
      </c>
      <c r="AZ974" s="316"/>
      <c r="BA974" s="317"/>
      <c r="BB974" s="318"/>
      <c r="BC974" s="345"/>
      <c r="BD974" s="318"/>
      <c r="BE974" s="345"/>
      <c r="BF974" s="318"/>
      <c r="BG974" s="345"/>
      <c r="BH974" s="318"/>
      <c r="BI974" s="345"/>
      <c r="BJ974" s="319"/>
      <c r="BK974" s="345"/>
      <c r="BL974" s="318"/>
      <c r="BM974" s="346"/>
      <c r="BO974" s="27" t="e">
        <f t="shared" si="226"/>
        <v>#DIV/0!</v>
      </c>
      <c r="BP974" s="27">
        <f t="shared" si="227"/>
        <v>0</v>
      </c>
    </row>
    <row r="975" spans="22:68" x14ac:dyDescent="0.25">
      <c r="V975" s="313"/>
      <c r="W975" s="309"/>
      <c r="X975" s="314"/>
      <c r="Y975" s="398"/>
      <c r="Z975" s="399"/>
      <c r="AA975" s="450" t="str">
        <f t="shared" si="220"/>
        <v/>
      </c>
      <c r="AB975" s="363" t="str">
        <f t="shared" si="218"/>
        <v/>
      </c>
      <c r="AC975" s="363">
        <f t="shared" si="221"/>
        <v>0</v>
      </c>
      <c r="AD975" s="363">
        <f t="shared" si="222"/>
        <v>0</v>
      </c>
      <c r="AE975" s="364">
        <f t="shared" si="223"/>
        <v>0</v>
      </c>
      <c r="AF975" s="365">
        <f t="shared" si="224"/>
        <v>0</v>
      </c>
      <c r="AG975" s="340"/>
      <c r="AH975" s="313"/>
      <c r="AI975" s="309"/>
      <c r="AJ975" s="314"/>
      <c r="AK975" s="398"/>
      <c r="AL975" s="399"/>
      <c r="AM975" s="450" t="str">
        <f t="shared" si="228"/>
        <v/>
      </c>
      <c r="AN975" s="363" t="str">
        <f t="shared" si="219"/>
        <v/>
      </c>
      <c r="AO975" s="363">
        <f t="shared" si="229"/>
        <v>0</v>
      </c>
      <c r="AP975" s="363">
        <f t="shared" si="225"/>
        <v>0</v>
      </c>
      <c r="AQ975" s="364">
        <f t="shared" si="230"/>
        <v>0</v>
      </c>
      <c r="AR975" s="365">
        <f t="shared" si="231"/>
        <v>0</v>
      </c>
      <c r="AZ975" s="316"/>
      <c r="BA975" s="317"/>
      <c r="BB975" s="318"/>
      <c r="BC975" s="345"/>
      <c r="BD975" s="318"/>
      <c r="BE975" s="345"/>
      <c r="BF975" s="318"/>
      <c r="BG975" s="345"/>
      <c r="BH975" s="318"/>
      <c r="BI975" s="345"/>
      <c r="BJ975" s="319"/>
      <c r="BK975" s="345"/>
      <c r="BL975" s="318"/>
      <c r="BM975" s="346"/>
      <c r="BO975" s="27" t="e">
        <f t="shared" si="226"/>
        <v>#DIV/0!</v>
      </c>
      <c r="BP975" s="27">
        <f t="shared" si="227"/>
        <v>0</v>
      </c>
    </row>
    <row r="976" spans="22:68" x14ac:dyDescent="0.25">
      <c r="V976" s="313"/>
      <c r="W976" s="309"/>
      <c r="X976" s="314"/>
      <c r="Y976" s="398"/>
      <c r="Z976" s="399"/>
      <c r="AA976" s="450" t="str">
        <f t="shared" si="220"/>
        <v/>
      </c>
      <c r="AB976" s="363" t="str">
        <f t="shared" si="218"/>
        <v/>
      </c>
      <c r="AC976" s="363">
        <f t="shared" si="221"/>
        <v>0</v>
      </c>
      <c r="AD976" s="363">
        <f t="shared" si="222"/>
        <v>0</v>
      </c>
      <c r="AE976" s="364">
        <f t="shared" si="223"/>
        <v>0</v>
      </c>
      <c r="AF976" s="365">
        <f t="shared" si="224"/>
        <v>0</v>
      </c>
      <c r="AG976" s="340"/>
      <c r="AH976" s="313"/>
      <c r="AI976" s="309"/>
      <c r="AJ976" s="314"/>
      <c r="AK976" s="398"/>
      <c r="AL976" s="399"/>
      <c r="AM976" s="450" t="str">
        <f t="shared" si="228"/>
        <v/>
      </c>
      <c r="AN976" s="363" t="str">
        <f t="shared" si="219"/>
        <v/>
      </c>
      <c r="AO976" s="363">
        <f t="shared" si="229"/>
        <v>0</v>
      </c>
      <c r="AP976" s="363">
        <f t="shared" si="225"/>
        <v>0</v>
      </c>
      <c r="AQ976" s="364">
        <f t="shared" si="230"/>
        <v>0</v>
      </c>
      <c r="AR976" s="365">
        <f t="shared" si="231"/>
        <v>0</v>
      </c>
      <c r="AZ976" s="316"/>
      <c r="BA976" s="317"/>
      <c r="BB976" s="318"/>
      <c r="BC976" s="345"/>
      <c r="BD976" s="318"/>
      <c r="BE976" s="345"/>
      <c r="BF976" s="318"/>
      <c r="BG976" s="345"/>
      <c r="BH976" s="318"/>
      <c r="BI976" s="345"/>
      <c r="BJ976" s="319"/>
      <c r="BK976" s="345"/>
      <c r="BL976" s="318"/>
      <c r="BM976" s="346"/>
      <c r="BO976" s="27" t="e">
        <f t="shared" si="226"/>
        <v>#DIV/0!</v>
      </c>
      <c r="BP976" s="27">
        <f t="shared" si="227"/>
        <v>0</v>
      </c>
    </row>
    <row r="977" spans="22:68" x14ac:dyDescent="0.25">
      <c r="V977" s="313"/>
      <c r="W977" s="309"/>
      <c r="X977" s="314"/>
      <c r="Y977" s="398"/>
      <c r="Z977" s="399"/>
      <c r="AA977" s="450" t="str">
        <f t="shared" si="220"/>
        <v/>
      </c>
      <c r="AB977" s="363" t="str">
        <f t="shared" si="218"/>
        <v/>
      </c>
      <c r="AC977" s="363">
        <f t="shared" si="221"/>
        <v>0</v>
      </c>
      <c r="AD977" s="363">
        <f t="shared" si="222"/>
        <v>0</v>
      </c>
      <c r="AE977" s="364">
        <f t="shared" si="223"/>
        <v>0</v>
      </c>
      <c r="AF977" s="365">
        <f t="shared" si="224"/>
        <v>0</v>
      </c>
      <c r="AG977" s="340"/>
      <c r="AH977" s="313"/>
      <c r="AI977" s="309"/>
      <c r="AJ977" s="314"/>
      <c r="AK977" s="398"/>
      <c r="AL977" s="399"/>
      <c r="AM977" s="450" t="str">
        <f t="shared" si="228"/>
        <v/>
      </c>
      <c r="AN977" s="363" t="str">
        <f t="shared" si="219"/>
        <v/>
      </c>
      <c r="AO977" s="363">
        <f t="shared" si="229"/>
        <v>0</v>
      </c>
      <c r="AP977" s="363">
        <f t="shared" si="225"/>
        <v>0</v>
      </c>
      <c r="AQ977" s="364">
        <f t="shared" si="230"/>
        <v>0</v>
      </c>
      <c r="AR977" s="365">
        <f t="shared" si="231"/>
        <v>0</v>
      </c>
      <c r="AZ977" s="316"/>
      <c r="BA977" s="317"/>
      <c r="BB977" s="318"/>
      <c r="BC977" s="345"/>
      <c r="BD977" s="318"/>
      <c r="BE977" s="345"/>
      <c r="BF977" s="318"/>
      <c r="BG977" s="345"/>
      <c r="BH977" s="318"/>
      <c r="BI977" s="345"/>
      <c r="BJ977" s="319"/>
      <c r="BK977" s="345"/>
      <c r="BL977" s="318"/>
      <c r="BM977" s="346"/>
      <c r="BO977" s="27" t="e">
        <f t="shared" si="226"/>
        <v>#DIV/0!</v>
      </c>
      <c r="BP977" s="27">
        <f t="shared" si="227"/>
        <v>0</v>
      </c>
    </row>
    <row r="978" spans="22:68" x14ac:dyDescent="0.25">
      <c r="V978" s="313"/>
      <c r="W978" s="309"/>
      <c r="X978" s="314"/>
      <c r="Y978" s="398"/>
      <c r="Z978" s="399"/>
      <c r="AA978" s="450" t="str">
        <f t="shared" si="220"/>
        <v/>
      </c>
      <c r="AB978" s="363" t="str">
        <f t="shared" si="218"/>
        <v/>
      </c>
      <c r="AC978" s="363">
        <f t="shared" si="221"/>
        <v>0</v>
      </c>
      <c r="AD978" s="363">
        <f t="shared" si="222"/>
        <v>0</v>
      </c>
      <c r="AE978" s="364">
        <f t="shared" si="223"/>
        <v>0</v>
      </c>
      <c r="AF978" s="365">
        <f t="shared" si="224"/>
        <v>0</v>
      </c>
      <c r="AG978" s="340"/>
      <c r="AH978" s="313"/>
      <c r="AI978" s="309"/>
      <c r="AJ978" s="314"/>
      <c r="AK978" s="398"/>
      <c r="AL978" s="399"/>
      <c r="AM978" s="450" t="str">
        <f t="shared" si="228"/>
        <v/>
      </c>
      <c r="AN978" s="363" t="str">
        <f t="shared" si="219"/>
        <v/>
      </c>
      <c r="AO978" s="363">
        <f t="shared" si="229"/>
        <v>0</v>
      </c>
      <c r="AP978" s="363">
        <f t="shared" si="225"/>
        <v>0</v>
      </c>
      <c r="AQ978" s="364">
        <f t="shared" si="230"/>
        <v>0</v>
      </c>
      <c r="AR978" s="365">
        <f t="shared" si="231"/>
        <v>0</v>
      </c>
      <c r="AZ978" s="316"/>
      <c r="BA978" s="317"/>
      <c r="BB978" s="318"/>
      <c r="BC978" s="345"/>
      <c r="BD978" s="318"/>
      <c r="BE978" s="345"/>
      <c r="BF978" s="318"/>
      <c r="BG978" s="345"/>
      <c r="BH978" s="318"/>
      <c r="BI978" s="345"/>
      <c r="BJ978" s="319"/>
      <c r="BK978" s="345"/>
      <c r="BL978" s="318"/>
      <c r="BM978" s="346"/>
      <c r="BO978" s="27" t="e">
        <f t="shared" si="226"/>
        <v>#DIV/0!</v>
      </c>
      <c r="BP978" s="27">
        <f t="shared" si="227"/>
        <v>0</v>
      </c>
    </row>
    <row r="979" spans="22:68" x14ac:dyDescent="0.25">
      <c r="V979" s="313"/>
      <c r="W979" s="309"/>
      <c r="X979" s="314"/>
      <c r="Y979" s="398"/>
      <c r="Z979" s="399"/>
      <c r="AA979" s="450" t="str">
        <f t="shared" si="220"/>
        <v/>
      </c>
      <c r="AB979" s="363" t="str">
        <f t="shared" si="218"/>
        <v/>
      </c>
      <c r="AC979" s="363">
        <f t="shared" si="221"/>
        <v>0</v>
      </c>
      <c r="AD979" s="363">
        <f t="shared" si="222"/>
        <v>0</v>
      </c>
      <c r="AE979" s="364">
        <f t="shared" si="223"/>
        <v>0</v>
      </c>
      <c r="AF979" s="365">
        <f t="shared" si="224"/>
        <v>0</v>
      </c>
      <c r="AG979" s="340"/>
      <c r="AH979" s="313"/>
      <c r="AI979" s="309"/>
      <c r="AJ979" s="314"/>
      <c r="AK979" s="398"/>
      <c r="AL979" s="399"/>
      <c r="AM979" s="450" t="str">
        <f t="shared" si="228"/>
        <v/>
      </c>
      <c r="AN979" s="363" t="str">
        <f t="shared" si="219"/>
        <v/>
      </c>
      <c r="AO979" s="363">
        <f t="shared" si="229"/>
        <v>0</v>
      </c>
      <c r="AP979" s="363">
        <f t="shared" si="225"/>
        <v>0</v>
      </c>
      <c r="AQ979" s="364">
        <f t="shared" si="230"/>
        <v>0</v>
      </c>
      <c r="AR979" s="365">
        <f t="shared" si="231"/>
        <v>0</v>
      </c>
      <c r="AZ979" s="316"/>
      <c r="BA979" s="317"/>
      <c r="BB979" s="318"/>
      <c r="BC979" s="345"/>
      <c r="BD979" s="318"/>
      <c r="BE979" s="345"/>
      <c r="BF979" s="318"/>
      <c r="BG979" s="345"/>
      <c r="BH979" s="318"/>
      <c r="BI979" s="345"/>
      <c r="BJ979" s="319"/>
      <c r="BK979" s="345"/>
      <c r="BL979" s="318"/>
      <c r="BM979" s="346"/>
      <c r="BO979" s="27" t="e">
        <f t="shared" si="226"/>
        <v>#DIV/0!</v>
      </c>
      <c r="BP979" s="27">
        <f t="shared" si="227"/>
        <v>0</v>
      </c>
    </row>
    <row r="980" spans="22:68" x14ac:dyDescent="0.25">
      <c r="V980" s="313"/>
      <c r="W980" s="309"/>
      <c r="X980" s="314"/>
      <c r="Y980" s="398"/>
      <c r="Z980" s="399"/>
      <c r="AA980" s="450" t="str">
        <f t="shared" si="220"/>
        <v/>
      </c>
      <c r="AB980" s="363" t="str">
        <f t="shared" si="218"/>
        <v/>
      </c>
      <c r="AC980" s="363">
        <f t="shared" si="221"/>
        <v>0</v>
      </c>
      <c r="AD980" s="363">
        <f t="shared" si="222"/>
        <v>0</v>
      </c>
      <c r="AE980" s="364">
        <f t="shared" si="223"/>
        <v>0</v>
      </c>
      <c r="AF980" s="365">
        <f t="shared" si="224"/>
        <v>0</v>
      </c>
      <c r="AG980" s="340"/>
      <c r="AH980" s="313"/>
      <c r="AI980" s="309"/>
      <c r="AJ980" s="314"/>
      <c r="AK980" s="398"/>
      <c r="AL980" s="399"/>
      <c r="AM980" s="450" t="str">
        <f t="shared" si="228"/>
        <v/>
      </c>
      <c r="AN980" s="363" t="str">
        <f t="shared" si="219"/>
        <v/>
      </c>
      <c r="AO980" s="363">
        <f t="shared" si="229"/>
        <v>0</v>
      </c>
      <c r="AP980" s="363">
        <f t="shared" si="225"/>
        <v>0</v>
      </c>
      <c r="AQ980" s="364">
        <f t="shared" si="230"/>
        <v>0</v>
      </c>
      <c r="AR980" s="365">
        <f t="shared" si="231"/>
        <v>0</v>
      </c>
      <c r="AZ980" s="316"/>
      <c r="BA980" s="317"/>
      <c r="BB980" s="318"/>
      <c r="BC980" s="345"/>
      <c r="BD980" s="318"/>
      <c r="BE980" s="345"/>
      <c r="BF980" s="318"/>
      <c r="BG980" s="345"/>
      <c r="BH980" s="318"/>
      <c r="BI980" s="345"/>
      <c r="BJ980" s="319"/>
      <c r="BK980" s="345"/>
      <c r="BL980" s="318"/>
      <c r="BM980" s="346"/>
      <c r="BO980" s="27" t="e">
        <f t="shared" si="226"/>
        <v>#DIV/0!</v>
      </c>
      <c r="BP980" s="27">
        <f t="shared" si="227"/>
        <v>0</v>
      </c>
    </row>
    <row r="981" spans="22:68" x14ac:dyDescent="0.25">
      <c r="V981" s="313"/>
      <c r="W981" s="309"/>
      <c r="X981" s="314"/>
      <c r="Y981" s="398"/>
      <c r="Z981" s="399"/>
      <c r="AA981" s="450" t="str">
        <f t="shared" si="220"/>
        <v/>
      </c>
      <c r="AB981" s="363" t="str">
        <f t="shared" si="218"/>
        <v/>
      </c>
      <c r="AC981" s="363">
        <f t="shared" si="221"/>
        <v>0</v>
      </c>
      <c r="AD981" s="363">
        <f t="shared" si="222"/>
        <v>0</v>
      </c>
      <c r="AE981" s="364">
        <f t="shared" si="223"/>
        <v>0</v>
      </c>
      <c r="AF981" s="365">
        <f t="shared" si="224"/>
        <v>0</v>
      </c>
      <c r="AG981" s="340"/>
      <c r="AH981" s="313"/>
      <c r="AI981" s="309"/>
      <c r="AJ981" s="314"/>
      <c r="AK981" s="398"/>
      <c r="AL981" s="399"/>
      <c r="AM981" s="450" t="str">
        <f t="shared" si="228"/>
        <v/>
      </c>
      <c r="AN981" s="363" t="str">
        <f t="shared" si="219"/>
        <v/>
      </c>
      <c r="AO981" s="363">
        <f t="shared" si="229"/>
        <v>0</v>
      </c>
      <c r="AP981" s="363">
        <f t="shared" si="225"/>
        <v>0</v>
      </c>
      <c r="AQ981" s="364">
        <f t="shared" si="230"/>
        <v>0</v>
      </c>
      <c r="AR981" s="365">
        <f t="shared" si="231"/>
        <v>0</v>
      </c>
      <c r="AZ981" s="316"/>
      <c r="BA981" s="317"/>
      <c r="BB981" s="318"/>
      <c r="BC981" s="345"/>
      <c r="BD981" s="318"/>
      <c r="BE981" s="345"/>
      <c r="BF981" s="318"/>
      <c r="BG981" s="345"/>
      <c r="BH981" s="318"/>
      <c r="BI981" s="345"/>
      <c r="BJ981" s="319"/>
      <c r="BK981" s="345"/>
      <c r="BL981" s="318"/>
      <c r="BM981" s="346"/>
      <c r="BO981" s="27" t="e">
        <f t="shared" si="226"/>
        <v>#DIV/0!</v>
      </c>
      <c r="BP981" s="27">
        <f t="shared" si="227"/>
        <v>0</v>
      </c>
    </row>
    <row r="982" spans="22:68" x14ac:dyDescent="0.25">
      <c r="V982" s="313"/>
      <c r="W982" s="309"/>
      <c r="X982" s="314"/>
      <c r="Y982" s="398"/>
      <c r="Z982" s="399"/>
      <c r="AA982" s="450" t="str">
        <f t="shared" si="220"/>
        <v/>
      </c>
      <c r="AB982" s="363" t="str">
        <f t="shared" si="218"/>
        <v/>
      </c>
      <c r="AC982" s="363">
        <f t="shared" si="221"/>
        <v>0</v>
      </c>
      <c r="AD982" s="363">
        <f t="shared" si="222"/>
        <v>0</v>
      </c>
      <c r="AE982" s="364">
        <f t="shared" si="223"/>
        <v>0</v>
      </c>
      <c r="AF982" s="365">
        <f t="shared" si="224"/>
        <v>0</v>
      </c>
      <c r="AG982" s="340"/>
      <c r="AH982" s="313"/>
      <c r="AI982" s="309"/>
      <c r="AJ982" s="314"/>
      <c r="AK982" s="398"/>
      <c r="AL982" s="399"/>
      <c r="AM982" s="450" t="str">
        <f t="shared" si="228"/>
        <v/>
      </c>
      <c r="AN982" s="363" t="str">
        <f t="shared" si="219"/>
        <v/>
      </c>
      <c r="AO982" s="363">
        <f t="shared" si="229"/>
        <v>0</v>
      </c>
      <c r="AP982" s="363">
        <f t="shared" si="225"/>
        <v>0</v>
      </c>
      <c r="AQ982" s="364">
        <f t="shared" si="230"/>
        <v>0</v>
      </c>
      <c r="AR982" s="365">
        <f t="shared" si="231"/>
        <v>0</v>
      </c>
      <c r="AZ982" s="316"/>
      <c r="BA982" s="317"/>
      <c r="BB982" s="318"/>
      <c r="BC982" s="345"/>
      <c r="BD982" s="318"/>
      <c r="BE982" s="345"/>
      <c r="BF982" s="318"/>
      <c r="BG982" s="345"/>
      <c r="BH982" s="318"/>
      <c r="BI982" s="345"/>
      <c r="BJ982" s="319"/>
      <c r="BK982" s="345"/>
      <c r="BL982" s="318"/>
      <c r="BM982" s="346"/>
      <c r="BO982" s="27" t="e">
        <f t="shared" si="226"/>
        <v>#DIV/0!</v>
      </c>
      <c r="BP982" s="27">
        <f t="shared" si="227"/>
        <v>0</v>
      </c>
    </row>
    <row r="983" spans="22:68" x14ac:dyDescent="0.25">
      <c r="V983" s="313"/>
      <c r="W983" s="309"/>
      <c r="X983" s="314"/>
      <c r="Y983" s="398"/>
      <c r="Z983" s="399"/>
      <c r="AA983" s="450" t="str">
        <f t="shared" si="220"/>
        <v/>
      </c>
      <c r="AB983" s="363" t="str">
        <f t="shared" si="218"/>
        <v/>
      </c>
      <c r="AC983" s="363">
        <f t="shared" si="221"/>
        <v>0</v>
      </c>
      <c r="AD983" s="363">
        <f t="shared" si="222"/>
        <v>0</v>
      </c>
      <c r="AE983" s="364">
        <f t="shared" si="223"/>
        <v>0</v>
      </c>
      <c r="AF983" s="365">
        <f t="shared" si="224"/>
        <v>0</v>
      </c>
      <c r="AG983" s="340"/>
      <c r="AH983" s="313"/>
      <c r="AI983" s="309"/>
      <c r="AJ983" s="314"/>
      <c r="AK983" s="398"/>
      <c r="AL983" s="399"/>
      <c r="AM983" s="450" t="str">
        <f t="shared" si="228"/>
        <v/>
      </c>
      <c r="AN983" s="363" t="str">
        <f t="shared" si="219"/>
        <v/>
      </c>
      <c r="AO983" s="363">
        <f t="shared" si="229"/>
        <v>0</v>
      </c>
      <c r="AP983" s="363">
        <f t="shared" si="225"/>
        <v>0</v>
      </c>
      <c r="AQ983" s="364">
        <f t="shared" si="230"/>
        <v>0</v>
      </c>
      <c r="AR983" s="365">
        <f t="shared" si="231"/>
        <v>0</v>
      </c>
      <c r="AZ983" s="316"/>
      <c r="BA983" s="317"/>
      <c r="BB983" s="318"/>
      <c r="BC983" s="345"/>
      <c r="BD983" s="318"/>
      <c r="BE983" s="345"/>
      <c r="BF983" s="318"/>
      <c r="BG983" s="345"/>
      <c r="BH983" s="318"/>
      <c r="BI983" s="345"/>
      <c r="BJ983" s="319"/>
      <c r="BK983" s="345"/>
      <c r="BL983" s="318"/>
      <c r="BM983" s="346"/>
      <c r="BO983" s="27" t="e">
        <f t="shared" si="226"/>
        <v>#DIV/0!</v>
      </c>
      <c r="BP983" s="27">
        <f t="shared" si="227"/>
        <v>0</v>
      </c>
    </row>
    <row r="984" spans="22:68" x14ac:dyDescent="0.25">
      <c r="V984" s="313"/>
      <c r="W984" s="309"/>
      <c r="X984" s="314"/>
      <c r="Y984" s="398"/>
      <c r="Z984" s="399"/>
      <c r="AA984" s="450" t="str">
        <f t="shared" si="220"/>
        <v/>
      </c>
      <c r="AB984" s="363" t="str">
        <f t="shared" si="218"/>
        <v/>
      </c>
      <c r="AC984" s="363">
        <f t="shared" si="221"/>
        <v>0</v>
      </c>
      <c r="AD984" s="363">
        <f t="shared" si="222"/>
        <v>0</v>
      </c>
      <c r="AE984" s="364">
        <f t="shared" si="223"/>
        <v>0</v>
      </c>
      <c r="AF984" s="365">
        <f t="shared" si="224"/>
        <v>0</v>
      </c>
      <c r="AG984" s="340"/>
      <c r="AH984" s="313"/>
      <c r="AI984" s="309"/>
      <c r="AJ984" s="314"/>
      <c r="AK984" s="398"/>
      <c r="AL984" s="399"/>
      <c r="AM984" s="450" t="str">
        <f t="shared" si="228"/>
        <v/>
      </c>
      <c r="AN984" s="363" t="str">
        <f t="shared" si="219"/>
        <v/>
      </c>
      <c r="AO984" s="363">
        <f t="shared" si="229"/>
        <v>0</v>
      </c>
      <c r="AP984" s="363">
        <f t="shared" si="225"/>
        <v>0</v>
      </c>
      <c r="AQ984" s="364">
        <f t="shared" si="230"/>
        <v>0</v>
      </c>
      <c r="AR984" s="365">
        <f t="shared" si="231"/>
        <v>0</v>
      </c>
      <c r="AZ984" s="316"/>
      <c r="BA984" s="317"/>
      <c r="BB984" s="318"/>
      <c r="BC984" s="345"/>
      <c r="BD984" s="318"/>
      <c r="BE984" s="345"/>
      <c r="BF984" s="318"/>
      <c r="BG984" s="345"/>
      <c r="BH984" s="318"/>
      <c r="BI984" s="345"/>
      <c r="BJ984" s="319"/>
      <c r="BK984" s="345"/>
      <c r="BL984" s="318"/>
      <c r="BM984" s="346"/>
      <c r="BO984" s="27" t="e">
        <f t="shared" si="226"/>
        <v>#DIV/0!</v>
      </c>
      <c r="BP984" s="27">
        <f t="shared" si="227"/>
        <v>0</v>
      </c>
    </row>
    <row r="985" spans="22:68" x14ac:dyDescent="0.25">
      <c r="V985" s="313"/>
      <c r="W985" s="309"/>
      <c r="X985" s="314"/>
      <c r="Y985" s="398"/>
      <c r="Z985" s="399"/>
      <c r="AA985" s="450" t="str">
        <f t="shared" si="220"/>
        <v/>
      </c>
      <c r="AB985" s="363" t="str">
        <f t="shared" si="218"/>
        <v/>
      </c>
      <c r="AC985" s="363">
        <f t="shared" si="221"/>
        <v>0</v>
      </c>
      <c r="AD985" s="363">
        <f t="shared" si="222"/>
        <v>0</v>
      </c>
      <c r="AE985" s="364">
        <f t="shared" si="223"/>
        <v>0</v>
      </c>
      <c r="AF985" s="365">
        <f t="shared" si="224"/>
        <v>0</v>
      </c>
      <c r="AG985" s="340"/>
      <c r="AH985" s="313"/>
      <c r="AI985" s="309"/>
      <c r="AJ985" s="314"/>
      <c r="AK985" s="398"/>
      <c r="AL985" s="399"/>
      <c r="AM985" s="450" t="str">
        <f t="shared" si="228"/>
        <v/>
      </c>
      <c r="AN985" s="363" t="str">
        <f t="shared" si="219"/>
        <v/>
      </c>
      <c r="AO985" s="363">
        <f t="shared" si="229"/>
        <v>0</v>
      </c>
      <c r="AP985" s="363">
        <f t="shared" si="225"/>
        <v>0</v>
      </c>
      <c r="AQ985" s="364">
        <f t="shared" si="230"/>
        <v>0</v>
      </c>
      <c r="AR985" s="365">
        <f t="shared" si="231"/>
        <v>0</v>
      </c>
      <c r="AZ985" s="316"/>
      <c r="BA985" s="317"/>
      <c r="BB985" s="318"/>
      <c r="BC985" s="345"/>
      <c r="BD985" s="318"/>
      <c r="BE985" s="345"/>
      <c r="BF985" s="318"/>
      <c r="BG985" s="345"/>
      <c r="BH985" s="318"/>
      <c r="BI985" s="345"/>
      <c r="BJ985" s="319"/>
      <c r="BK985" s="345"/>
      <c r="BL985" s="318"/>
      <c r="BM985" s="346"/>
      <c r="BO985" s="27" t="e">
        <f t="shared" si="226"/>
        <v>#DIV/0!</v>
      </c>
      <c r="BP985" s="27">
        <f t="shared" si="227"/>
        <v>0</v>
      </c>
    </row>
    <row r="986" spans="22:68" x14ac:dyDescent="0.25">
      <c r="V986" s="313"/>
      <c r="W986" s="309"/>
      <c r="X986" s="314"/>
      <c r="Y986" s="398"/>
      <c r="Z986" s="399"/>
      <c r="AA986" s="450" t="str">
        <f t="shared" si="220"/>
        <v/>
      </c>
      <c r="AB986" s="363" t="str">
        <f t="shared" si="218"/>
        <v/>
      </c>
      <c r="AC986" s="363">
        <f t="shared" si="221"/>
        <v>0</v>
      </c>
      <c r="AD986" s="363">
        <f t="shared" si="222"/>
        <v>0</v>
      </c>
      <c r="AE986" s="364">
        <f t="shared" si="223"/>
        <v>0</v>
      </c>
      <c r="AF986" s="365">
        <f t="shared" si="224"/>
        <v>0</v>
      </c>
      <c r="AG986" s="340"/>
      <c r="AH986" s="313"/>
      <c r="AI986" s="309"/>
      <c r="AJ986" s="314"/>
      <c r="AK986" s="398"/>
      <c r="AL986" s="399"/>
      <c r="AM986" s="450" t="str">
        <f t="shared" si="228"/>
        <v/>
      </c>
      <c r="AN986" s="363" t="str">
        <f t="shared" si="219"/>
        <v/>
      </c>
      <c r="AO986" s="363">
        <f t="shared" si="229"/>
        <v>0</v>
      </c>
      <c r="AP986" s="363">
        <f t="shared" si="225"/>
        <v>0</v>
      </c>
      <c r="AQ986" s="364">
        <f t="shared" si="230"/>
        <v>0</v>
      </c>
      <c r="AR986" s="365">
        <f t="shared" si="231"/>
        <v>0</v>
      </c>
      <c r="AZ986" s="316"/>
      <c r="BA986" s="317"/>
      <c r="BB986" s="318"/>
      <c r="BC986" s="345"/>
      <c r="BD986" s="318"/>
      <c r="BE986" s="345"/>
      <c r="BF986" s="318"/>
      <c r="BG986" s="345"/>
      <c r="BH986" s="318"/>
      <c r="BI986" s="345"/>
      <c r="BJ986" s="319"/>
      <c r="BK986" s="345"/>
      <c r="BL986" s="318"/>
      <c r="BM986" s="346"/>
      <c r="BO986" s="27" t="e">
        <f t="shared" si="226"/>
        <v>#DIV/0!</v>
      </c>
      <c r="BP986" s="27">
        <f t="shared" si="227"/>
        <v>0</v>
      </c>
    </row>
    <row r="987" spans="22:68" x14ac:dyDescent="0.25">
      <c r="V987" s="313"/>
      <c r="W987" s="309"/>
      <c r="X987" s="314"/>
      <c r="Y987" s="398"/>
      <c r="Z987" s="399"/>
      <c r="AA987" s="450" t="str">
        <f t="shared" si="220"/>
        <v/>
      </c>
      <c r="AB987" s="363" t="str">
        <f t="shared" si="218"/>
        <v/>
      </c>
      <c r="AC987" s="363">
        <f t="shared" si="221"/>
        <v>0</v>
      </c>
      <c r="AD987" s="363">
        <f t="shared" si="222"/>
        <v>0</v>
      </c>
      <c r="AE987" s="364">
        <f t="shared" si="223"/>
        <v>0</v>
      </c>
      <c r="AF987" s="365">
        <f t="shared" si="224"/>
        <v>0</v>
      </c>
      <c r="AG987" s="340"/>
      <c r="AH987" s="313"/>
      <c r="AI987" s="309"/>
      <c r="AJ987" s="314"/>
      <c r="AK987" s="398"/>
      <c r="AL987" s="399"/>
      <c r="AM987" s="450" t="str">
        <f t="shared" si="228"/>
        <v/>
      </c>
      <c r="AN987" s="363" t="str">
        <f t="shared" si="219"/>
        <v/>
      </c>
      <c r="AO987" s="363">
        <f t="shared" si="229"/>
        <v>0</v>
      </c>
      <c r="AP987" s="363">
        <f t="shared" si="225"/>
        <v>0</v>
      </c>
      <c r="AQ987" s="364">
        <f t="shared" si="230"/>
        <v>0</v>
      </c>
      <c r="AR987" s="365">
        <f t="shared" si="231"/>
        <v>0</v>
      </c>
      <c r="AZ987" s="316"/>
      <c r="BA987" s="317"/>
      <c r="BB987" s="318"/>
      <c r="BC987" s="345"/>
      <c r="BD987" s="318"/>
      <c r="BE987" s="345"/>
      <c r="BF987" s="318"/>
      <c r="BG987" s="345"/>
      <c r="BH987" s="318"/>
      <c r="BI987" s="345"/>
      <c r="BJ987" s="319"/>
      <c r="BK987" s="345"/>
      <c r="BL987" s="318"/>
      <c r="BM987" s="346"/>
      <c r="BO987" s="27" t="e">
        <f t="shared" si="226"/>
        <v>#DIV/0!</v>
      </c>
      <c r="BP987" s="27">
        <f t="shared" si="227"/>
        <v>0</v>
      </c>
    </row>
    <row r="988" spans="22:68" x14ac:dyDescent="0.25">
      <c r="V988" s="313"/>
      <c r="W988" s="309"/>
      <c r="X988" s="314"/>
      <c r="Y988" s="398"/>
      <c r="Z988" s="399"/>
      <c r="AA988" s="450" t="str">
        <f t="shared" si="220"/>
        <v/>
      </c>
      <c r="AB988" s="363" t="str">
        <f t="shared" si="218"/>
        <v/>
      </c>
      <c r="AC988" s="363">
        <f t="shared" si="221"/>
        <v>0</v>
      </c>
      <c r="AD988" s="363">
        <f t="shared" si="222"/>
        <v>0</v>
      </c>
      <c r="AE988" s="364">
        <f t="shared" si="223"/>
        <v>0</v>
      </c>
      <c r="AF988" s="365">
        <f t="shared" si="224"/>
        <v>0</v>
      </c>
      <c r="AG988" s="340"/>
      <c r="AH988" s="313"/>
      <c r="AI988" s="309"/>
      <c r="AJ988" s="314"/>
      <c r="AK988" s="398"/>
      <c r="AL988" s="399"/>
      <c r="AM988" s="450" t="str">
        <f t="shared" si="228"/>
        <v/>
      </c>
      <c r="AN988" s="363" t="str">
        <f t="shared" si="219"/>
        <v/>
      </c>
      <c r="AO988" s="363">
        <f t="shared" si="229"/>
        <v>0</v>
      </c>
      <c r="AP988" s="363">
        <f t="shared" si="225"/>
        <v>0</v>
      </c>
      <c r="AQ988" s="364">
        <f t="shared" si="230"/>
        <v>0</v>
      </c>
      <c r="AR988" s="365">
        <f t="shared" si="231"/>
        <v>0</v>
      </c>
      <c r="AZ988" s="316"/>
      <c r="BA988" s="317"/>
      <c r="BB988" s="318"/>
      <c r="BC988" s="345"/>
      <c r="BD988" s="318"/>
      <c r="BE988" s="345"/>
      <c r="BF988" s="318"/>
      <c r="BG988" s="345"/>
      <c r="BH988" s="318"/>
      <c r="BI988" s="345"/>
      <c r="BJ988" s="319"/>
      <c r="BK988" s="345"/>
      <c r="BL988" s="318"/>
      <c r="BM988" s="346"/>
      <c r="BO988" s="27" t="e">
        <f t="shared" si="226"/>
        <v>#DIV/0!</v>
      </c>
      <c r="BP988" s="27">
        <f t="shared" si="227"/>
        <v>0</v>
      </c>
    </row>
    <row r="989" spans="22:68" x14ac:dyDescent="0.25">
      <c r="V989" s="313"/>
      <c r="W989" s="309"/>
      <c r="X989" s="314"/>
      <c r="Y989" s="398"/>
      <c r="Z989" s="399"/>
      <c r="AA989" s="450" t="str">
        <f t="shared" si="220"/>
        <v/>
      </c>
      <c r="AB989" s="363" t="str">
        <f t="shared" si="218"/>
        <v/>
      </c>
      <c r="AC989" s="363">
        <f t="shared" si="221"/>
        <v>0</v>
      </c>
      <c r="AD989" s="363">
        <f t="shared" si="222"/>
        <v>0</v>
      </c>
      <c r="AE989" s="364">
        <f t="shared" si="223"/>
        <v>0</v>
      </c>
      <c r="AF989" s="365">
        <f t="shared" si="224"/>
        <v>0</v>
      </c>
      <c r="AG989" s="340"/>
      <c r="AH989" s="313"/>
      <c r="AI989" s="309"/>
      <c r="AJ989" s="314"/>
      <c r="AK989" s="398"/>
      <c r="AL989" s="399"/>
      <c r="AM989" s="450" t="str">
        <f t="shared" si="228"/>
        <v/>
      </c>
      <c r="AN989" s="363" t="str">
        <f t="shared" si="219"/>
        <v/>
      </c>
      <c r="AO989" s="363">
        <f t="shared" si="229"/>
        <v>0</v>
      </c>
      <c r="AP989" s="363">
        <f t="shared" si="225"/>
        <v>0</v>
      </c>
      <c r="AQ989" s="364">
        <f t="shared" si="230"/>
        <v>0</v>
      </c>
      <c r="AR989" s="365">
        <f t="shared" si="231"/>
        <v>0</v>
      </c>
      <c r="AZ989" s="316"/>
      <c r="BA989" s="317"/>
      <c r="BB989" s="318"/>
      <c r="BC989" s="345"/>
      <c r="BD989" s="318"/>
      <c r="BE989" s="345"/>
      <c r="BF989" s="318"/>
      <c r="BG989" s="345"/>
      <c r="BH989" s="318"/>
      <c r="BI989" s="345"/>
      <c r="BJ989" s="319"/>
      <c r="BK989" s="345"/>
      <c r="BL989" s="318"/>
      <c r="BM989" s="346"/>
      <c r="BO989" s="27" t="e">
        <f t="shared" si="226"/>
        <v>#DIV/0!</v>
      </c>
      <c r="BP989" s="27">
        <f t="shared" si="227"/>
        <v>0</v>
      </c>
    </row>
    <row r="990" spans="22:68" x14ac:dyDescent="0.25">
      <c r="V990" s="313"/>
      <c r="W990" s="309"/>
      <c r="X990" s="314"/>
      <c r="Y990" s="398"/>
      <c r="Z990" s="399"/>
      <c r="AA990" s="450" t="str">
        <f t="shared" si="220"/>
        <v/>
      </c>
      <c r="AB990" s="363" t="str">
        <f t="shared" si="218"/>
        <v/>
      </c>
      <c r="AC990" s="363">
        <f t="shared" si="221"/>
        <v>0</v>
      </c>
      <c r="AD990" s="363">
        <f t="shared" si="222"/>
        <v>0</v>
      </c>
      <c r="AE990" s="364">
        <f t="shared" si="223"/>
        <v>0</v>
      </c>
      <c r="AF990" s="365">
        <f t="shared" si="224"/>
        <v>0</v>
      </c>
      <c r="AG990" s="340"/>
      <c r="AH990" s="313"/>
      <c r="AI990" s="309"/>
      <c r="AJ990" s="314"/>
      <c r="AK990" s="398"/>
      <c r="AL990" s="399"/>
      <c r="AM990" s="450" t="str">
        <f t="shared" si="228"/>
        <v/>
      </c>
      <c r="AN990" s="363" t="str">
        <f t="shared" si="219"/>
        <v/>
      </c>
      <c r="AO990" s="363">
        <f t="shared" si="229"/>
        <v>0</v>
      </c>
      <c r="AP990" s="363">
        <f t="shared" si="225"/>
        <v>0</v>
      </c>
      <c r="AQ990" s="364">
        <f t="shared" si="230"/>
        <v>0</v>
      </c>
      <c r="AR990" s="365">
        <f t="shared" si="231"/>
        <v>0</v>
      </c>
      <c r="AZ990" s="316"/>
      <c r="BA990" s="317"/>
      <c r="BB990" s="318"/>
      <c r="BC990" s="345"/>
      <c r="BD990" s="318"/>
      <c r="BE990" s="345"/>
      <c r="BF990" s="318"/>
      <c r="BG990" s="345"/>
      <c r="BH990" s="318"/>
      <c r="BI990" s="345"/>
      <c r="BJ990" s="319"/>
      <c r="BK990" s="345"/>
      <c r="BL990" s="318"/>
      <c r="BM990" s="346"/>
      <c r="BO990" s="27" t="e">
        <f t="shared" si="226"/>
        <v>#DIV/0!</v>
      </c>
      <c r="BP990" s="27">
        <f t="shared" si="227"/>
        <v>0</v>
      </c>
    </row>
    <row r="991" spans="22:68" x14ac:dyDescent="0.25">
      <c r="V991" s="313"/>
      <c r="W991" s="309"/>
      <c r="X991" s="314"/>
      <c r="Y991" s="398"/>
      <c r="Z991" s="399"/>
      <c r="AA991" s="450" t="str">
        <f t="shared" si="220"/>
        <v/>
      </c>
      <c r="AB991" s="363" t="str">
        <f t="shared" si="218"/>
        <v/>
      </c>
      <c r="AC991" s="363">
        <f t="shared" si="221"/>
        <v>0</v>
      </c>
      <c r="AD991" s="363">
        <f t="shared" si="222"/>
        <v>0</v>
      </c>
      <c r="AE991" s="364">
        <f t="shared" si="223"/>
        <v>0</v>
      </c>
      <c r="AF991" s="365">
        <f t="shared" si="224"/>
        <v>0</v>
      </c>
      <c r="AG991" s="340"/>
      <c r="AH991" s="313"/>
      <c r="AI991" s="309"/>
      <c r="AJ991" s="314"/>
      <c r="AK991" s="398"/>
      <c r="AL991" s="399"/>
      <c r="AM991" s="450" t="str">
        <f t="shared" si="228"/>
        <v/>
      </c>
      <c r="AN991" s="363" t="str">
        <f t="shared" si="219"/>
        <v/>
      </c>
      <c r="AO991" s="363">
        <f t="shared" si="229"/>
        <v>0</v>
      </c>
      <c r="AP991" s="363">
        <f t="shared" si="225"/>
        <v>0</v>
      </c>
      <c r="AQ991" s="364">
        <f t="shared" si="230"/>
        <v>0</v>
      </c>
      <c r="AR991" s="365">
        <f t="shared" si="231"/>
        <v>0</v>
      </c>
      <c r="AZ991" s="316"/>
      <c r="BA991" s="317"/>
      <c r="BB991" s="318"/>
      <c r="BC991" s="345"/>
      <c r="BD991" s="318"/>
      <c r="BE991" s="345"/>
      <c r="BF991" s="318"/>
      <c r="BG991" s="345"/>
      <c r="BH991" s="318"/>
      <c r="BI991" s="345"/>
      <c r="BJ991" s="319"/>
      <c r="BK991" s="345"/>
      <c r="BL991" s="318"/>
      <c r="BM991" s="346"/>
      <c r="BO991" s="27" t="e">
        <f t="shared" si="226"/>
        <v>#DIV/0!</v>
      </c>
      <c r="BP991" s="27">
        <f t="shared" si="227"/>
        <v>0</v>
      </c>
    </row>
    <row r="992" spans="22:68" x14ac:dyDescent="0.25">
      <c r="V992" s="313"/>
      <c r="W992" s="309"/>
      <c r="X992" s="314"/>
      <c r="Y992" s="398"/>
      <c r="Z992" s="399"/>
      <c r="AA992" s="450" t="str">
        <f t="shared" si="220"/>
        <v/>
      </c>
      <c r="AB992" s="363" t="str">
        <f t="shared" si="218"/>
        <v/>
      </c>
      <c r="AC992" s="363">
        <f t="shared" si="221"/>
        <v>0</v>
      </c>
      <c r="AD992" s="363">
        <f t="shared" si="222"/>
        <v>0</v>
      </c>
      <c r="AE992" s="364">
        <f t="shared" si="223"/>
        <v>0</v>
      </c>
      <c r="AF992" s="365">
        <f t="shared" si="224"/>
        <v>0</v>
      </c>
      <c r="AG992" s="340"/>
      <c r="AH992" s="313"/>
      <c r="AI992" s="309"/>
      <c r="AJ992" s="314"/>
      <c r="AK992" s="398"/>
      <c r="AL992" s="399"/>
      <c r="AM992" s="450" t="str">
        <f t="shared" si="228"/>
        <v/>
      </c>
      <c r="AN992" s="363" t="str">
        <f t="shared" si="219"/>
        <v/>
      </c>
      <c r="AO992" s="363">
        <f t="shared" si="229"/>
        <v>0</v>
      </c>
      <c r="AP992" s="363">
        <f t="shared" si="225"/>
        <v>0</v>
      </c>
      <c r="AQ992" s="364">
        <f t="shared" si="230"/>
        <v>0</v>
      </c>
      <c r="AR992" s="365">
        <f t="shared" si="231"/>
        <v>0</v>
      </c>
      <c r="AZ992" s="316"/>
      <c r="BA992" s="317"/>
      <c r="BB992" s="318"/>
      <c r="BC992" s="345"/>
      <c r="BD992" s="318"/>
      <c r="BE992" s="345"/>
      <c r="BF992" s="318"/>
      <c r="BG992" s="345"/>
      <c r="BH992" s="318"/>
      <c r="BI992" s="345"/>
      <c r="BJ992" s="319"/>
      <c r="BK992" s="345"/>
      <c r="BL992" s="318"/>
      <c r="BM992" s="346"/>
      <c r="BO992" s="27" t="e">
        <f t="shared" si="226"/>
        <v>#DIV/0!</v>
      </c>
      <c r="BP992" s="27">
        <f t="shared" si="227"/>
        <v>0</v>
      </c>
    </row>
    <row r="993" spans="22:68" x14ac:dyDescent="0.25">
      <c r="V993" s="313"/>
      <c r="W993" s="309"/>
      <c r="X993" s="314"/>
      <c r="Y993" s="398"/>
      <c r="Z993" s="399"/>
      <c r="AA993" s="450" t="str">
        <f t="shared" si="220"/>
        <v/>
      </c>
      <c r="AB993" s="363" t="str">
        <f t="shared" si="218"/>
        <v/>
      </c>
      <c r="AC993" s="363">
        <f t="shared" si="221"/>
        <v>0</v>
      </c>
      <c r="AD993" s="363">
        <f t="shared" si="222"/>
        <v>0</v>
      </c>
      <c r="AE993" s="364">
        <f t="shared" si="223"/>
        <v>0</v>
      </c>
      <c r="AF993" s="365">
        <f t="shared" si="224"/>
        <v>0</v>
      </c>
      <c r="AG993" s="340"/>
      <c r="AH993" s="313"/>
      <c r="AI993" s="309"/>
      <c r="AJ993" s="314"/>
      <c r="AK993" s="398"/>
      <c r="AL993" s="399"/>
      <c r="AM993" s="450" t="str">
        <f t="shared" si="228"/>
        <v/>
      </c>
      <c r="AN993" s="363" t="str">
        <f t="shared" si="219"/>
        <v/>
      </c>
      <c r="AO993" s="363">
        <f t="shared" si="229"/>
        <v>0</v>
      </c>
      <c r="AP993" s="363">
        <f t="shared" si="225"/>
        <v>0</v>
      </c>
      <c r="AQ993" s="364">
        <f t="shared" si="230"/>
        <v>0</v>
      </c>
      <c r="AR993" s="365">
        <f t="shared" si="231"/>
        <v>0</v>
      </c>
      <c r="AZ993" s="316"/>
      <c r="BA993" s="317"/>
      <c r="BB993" s="318"/>
      <c r="BC993" s="345"/>
      <c r="BD993" s="318"/>
      <c r="BE993" s="345"/>
      <c r="BF993" s="318"/>
      <c r="BG993" s="345"/>
      <c r="BH993" s="318"/>
      <c r="BI993" s="345"/>
      <c r="BJ993" s="319"/>
      <c r="BK993" s="345"/>
      <c r="BL993" s="318"/>
      <c r="BM993" s="346"/>
      <c r="BO993" s="27" t="e">
        <f t="shared" si="226"/>
        <v>#DIV/0!</v>
      </c>
      <c r="BP993" s="27">
        <f t="shared" si="227"/>
        <v>0</v>
      </c>
    </row>
    <row r="994" spans="22:68" x14ac:dyDescent="0.25">
      <c r="V994" s="313"/>
      <c r="W994" s="309"/>
      <c r="X994" s="314"/>
      <c r="Y994" s="398"/>
      <c r="Z994" s="399"/>
      <c r="AA994" s="450" t="str">
        <f t="shared" si="220"/>
        <v/>
      </c>
      <c r="AB994" s="363" t="str">
        <f t="shared" si="218"/>
        <v/>
      </c>
      <c r="AC994" s="363">
        <f t="shared" si="221"/>
        <v>0</v>
      </c>
      <c r="AD994" s="363">
        <f t="shared" si="222"/>
        <v>0</v>
      </c>
      <c r="AE994" s="364">
        <f t="shared" si="223"/>
        <v>0</v>
      </c>
      <c r="AF994" s="365">
        <f t="shared" si="224"/>
        <v>0</v>
      </c>
      <c r="AG994" s="340"/>
      <c r="AH994" s="313"/>
      <c r="AI994" s="309"/>
      <c r="AJ994" s="314"/>
      <c r="AK994" s="398"/>
      <c r="AL994" s="399"/>
      <c r="AM994" s="450" t="str">
        <f t="shared" si="228"/>
        <v/>
      </c>
      <c r="AN994" s="363" t="str">
        <f t="shared" si="219"/>
        <v/>
      </c>
      <c r="AO994" s="363">
        <f t="shared" si="229"/>
        <v>0</v>
      </c>
      <c r="AP994" s="363">
        <f t="shared" si="225"/>
        <v>0</v>
      </c>
      <c r="AQ994" s="364">
        <f t="shared" si="230"/>
        <v>0</v>
      </c>
      <c r="AR994" s="365">
        <f t="shared" si="231"/>
        <v>0</v>
      </c>
      <c r="AZ994" s="316"/>
      <c r="BA994" s="317"/>
      <c r="BB994" s="318"/>
      <c r="BC994" s="345"/>
      <c r="BD994" s="318"/>
      <c r="BE994" s="345"/>
      <c r="BF994" s="318"/>
      <c r="BG994" s="345"/>
      <c r="BH994" s="318"/>
      <c r="BI994" s="345"/>
      <c r="BJ994" s="319"/>
      <c r="BK994" s="345"/>
      <c r="BL994" s="318"/>
      <c r="BM994" s="346"/>
      <c r="BO994" s="27" t="e">
        <f t="shared" si="226"/>
        <v>#DIV/0!</v>
      </c>
      <c r="BP994" s="27">
        <f t="shared" si="227"/>
        <v>0</v>
      </c>
    </row>
    <row r="995" spans="22:68" x14ac:dyDescent="0.25">
      <c r="V995" s="313"/>
      <c r="W995" s="309"/>
      <c r="X995" s="314"/>
      <c r="Y995" s="398"/>
      <c r="Z995" s="399"/>
      <c r="AA995" s="450" t="str">
        <f t="shared" si="220"/>
        <v/>
      </c>
      <c r="AB995" s="363" t="str">
        <f t="shared" si="218"/>
        <v/>
      </c>
      <c r="AC995" s="363">
        <f t="shared" si="221"/>
        <v>0</v>
      </c>
      <c r="AD995" s="363">
        <f t="shared" si="222"/>
        <v>0</v>
      </c>
      <c r="AE995" s="364">
        <f t="shared" si="223"/>
        <v>0</v>
      </c>
      <c r="AF995" s="365">
        <f t="shared" si="224"/>
        <v>0</v>
      </c>
      <c r="AG995" s="340"/>
      <c r="AH995" s="313"/>
      <c r="AI995" s="309"/>
      <c r="AJ995" s="314"/>
      <c r="AK995" s="398"/>
      <c r="AL995" s="399"/>
      <c r="AM995" s="450" t="str">
        <f t="shared" si="228"/>
        <v/>
      </c>
      <c r="AN995" s="363" t="str">
        <f t="shared" si="219"/>
        <v/>
      </c>
      <c r="AO995" s="363">
        <f t="shared" si="229"/>
        <v>0</v>
      </c>
      <c r="AP995" s="363">
        <f t="shared" si="225"/>
        <v>0</v>
      </c>
      <c r="AQ995" s="364">
        <f t="shared" si="230"/>
        <v>0</v>
      </c>
      <c r="AR995" s="365">
        <f t="shared" si="231"/>
        <v>0</v>
      </c>
      <c r="AZ995" s="316"/>
      <c r="BA995" s="317"/>
      <c r="BB995" s="318"/>
      <c r="BC995" s="345"/>
      <c r="BD995" s="318"/>
      <c r="BE995" s="345"/>
      <c r="BF995" s="318"/>
      <c r="BG995" s="345"/>
      <c r="BH995" s="318"/>
      <c r="BI995" s="345"/>
      <c r="BJ995" s="319"/>
      <c r="BK995" s="345"/>
      <c r="BL995" s="318"/>
      <c r="BM995" s="346"/>
      <c r="BO995" s="27" t="e">
        <f t="shared" si="226"/>
        <v>#DIV/0!</v>
      </c>
      <c r="BP995" s="27">
        <f t="shared" si="227"/>
        <v>0</v>
      </c>
    </row>
    <row r="996" spans="22:68" x14ac:dyDescent="0.25">
      <c r="V996" s="313"/>
      <c r="W996" s="309"/>
      <c r="X996" s="314"/>
      <c r="Y996" s="398"/>
      <c r="Z996" s="399"/>
      <c r="AA996" s="450" t="str">
        <f t="shared" si="220"/>
        <v/>
      </c>
      <c r="AB996" s="363" t="str">
        <f t="shared" si="218"/>
        <v/>
      </c>
      <c r="AC996" s="363">
        <f t="shared" si="221"/>
        <v>0</v>
      </c>
      <c r="AD996" s="363">
        <f t="shared" si="222"/>
        <v>0</v>
      </c>
      <c r="AE996" s="364">
        <f t="shared" si="223"/>
        <v>0</v>
      </c>
      <c r="AF996" s="365">
        <f t="shared" si="224"/>
        <v>0</v>
      </c>
      <c r="AG996" s="340"/>
      <c r="AH996" s="313"/>
      <c r="AI996" s="309"/>
      <c r="AJ996" s="314"/>
      <c r="AK996" s="398"/>
      <c r="AL996" s="399"/>
      <c r="AM996" s="450" t="str">
        <f t="shared" si="228"/>
        <v/>
      </c>
      <c r="AN996" s="363" t="str">
        <f t="shared" si="219"/>
        <v/>
      </c>
      <c r="AO996" s="363">
        <f t="shared" si="229"/>
        <v>0</v>
      </c>
      <c r="AP996" s="363">
        <f t="shared" si="225"/>
        <v>0</v>
      </c>
      <c r="AQ996" s="364">
        <f t="shared" si="230"/>
        <v>0</v>
      </c>
      <c r="AR996" s="365">
        <f t="shared" si="231"/>
        <v>0</v>
      </c>
      <c r="AZ996" s="316"/>
      <c r="BA996" s="317"/>
      <c r="BB996" s="318"/>
      <c r="BC996" s="345"/>
      <c r="BD996" s="318"/>
      <c r="BE996" s="345"/>
      <c r="BF996" s="318"/>
      <c r="BG996" s="345"/>
      <c r="BH996" s="318"/>
      <c r="BI996" s="345"/>
      <c r="BJ996" s="319"/>
      <c r="BK996" s="345"/>
      <c r="BL996" s="318"/>
      <c r="BM996" s="346"/>
      <c r="BO996" s="27" t="e">
        <f t="shared" si="226"/>
        <v>#DIV/0!</v>
      </c>
      <c r="BP996" s="27">
        <f t="shared" si="227"/>
        <v>0</v>
      </c>
    </row>
    <row r="997" spans="22:68" x14ac:dyDescent="0.25">
      <c r="V997" s="313"/>
      <c r="W997" s="309"/>
      <c r="X997" s="314"/>
      <c r="Y997" s="398"/>
      <c r="Z997" s="399"/>
      <c r="AA997" s="450" t="str">
        <f t="shared" si="220"/>
        <v/>
      </c>
      <c r="AB997" s="363" t="str">
        <f t="shared" si="218"/>
        <v/>
      </c>
      <c r="AC997" s="363">
        <f t="shared" si="221"/>
        <v>0</v>
      </c>
      <c r="AD997" s="363">
        <f t="shared" si="222"/>
        <v>0</v>
      </c>
      <c r="AE997" s="364">
        <f t="shared" si="223"/>
        <v>0</v>
      </c>
      <c r="AF997" s="365">
        <f t="shared" si="224"/>
        <v>0</v>
      </c>
      <c r="AG997" s="340"/>
      <c r="AH997" s="313"/>
      <c r="AI997" s="309"/>
      <c r="AJ997" s="314"/>
      <c r="AK997" s="398"/>
      <c r="AL997" s="399"/>
      <c r="AM997" s="450" t="str">
        <f t="shared" si="228"/>
        <v/>
      </c>
      <c r="AN997" s="363" t="str">
        <f t="shared" si="219"/>
        <v/>
      </c>
      <c r="AO997" s="363">
        <f t="shared" si="229"/>
        <v>0</v>
      </c>
      <c r="AP997" s="363">
        <f t="shared" si="225"/>
        <v>0</v>
      </c>
      <c r="AQ997" s="364">
        <f t="shared" si="230"/>
        <v>0</v>
      </c>
      <c r="AR997" s="365">
        <f t="shared" si="231"/>
        <v>0</v>
      </c>
      <c r="AZ997" s="316"/>
      <c r="BA997" s="317"/>
      <c r="BB997" s="318"/>
      <c r="BC997" s="345"/>
      <c r="BD997" s="318"/>
      <c r="BE997" s="345"/>
      <c r="BF997" s="318"/>
      <c r="BG997" s="345"/>
      <c r="BH997" s="318"/>
      <c r="BI997" s="345"/>
      <c r="BJ997" s="319"/>
      <c r="BK997" s="345"/>
      <c r="BL997" s="318"/>
      <c r="BM997" s="346"/>
      <c r="BO997" s="27" t="e">
        <f t="shared" si="226"/>
        <v>#DIV/0!</v>
      </c>
      <c r="BP997" s="27">
        <f t="shared" si="227"/>
        <v>0</v>
      </c>
    </row>
    <row r="998" spans="22:68" x14ac:dyDescent="0.25">
      <c r="V998" s="313"/>
      <c r="W998" s="309"/>
      <c r="X998" s="314"/>
      <c r="Y998" s="398"/>
      <c r="Z998" s="399"/>
      <c r="AA998" s="450" t="str">
        <f t="shared" si="220"/>
        <v/>
      </c>
      <c r="AB998" s="363" t="str">
        <f t="shared" si="218"/>
        <v/>
      </c>
      <c r="AC998" s="363">
        <f t="shared" si="221"/>
        <v>0</v>
      </c>
      <c r="AD998" s="363">
        <f t="shared" si="222"/>
        <v>0</v>
      </c>
      <c r="AE998" s="364">
        <f t="shared" si="223"/>
        <v>0</v>
      </c>
      <c r="AF998" s="365">
        <f t="shared" si="224"/>
        <v>0</v>
      </c>
      <c r="AG998" s="340"/>
      <c r="AH998" s="313"/>
      <c r="AI998" s="309"/>
      <c r="AJ998" s="314"/>
      <c r="AK998" s="398"/>
      <c r="AL998" s="399"/>
      <c r="AM998" s="450" t="str">
        <f t="shared" si="228"/>
        <v/>
      </c>
      <c r="AN998" s="363" t="str">
        <f t="shared" si="219"/>
        <v/>
      </c>
      <c r="AO998" s="363">
        <f t="shared" si="229"/>
        <v>0</v>
      </c>
      <c r="AP998" s="363">
        <f t="shared" si="225"/>
        <v>0</v>
      </c>
      <c r="AQ998" s="364">
        <f t="shared" si="230"/>
        <v>0</v>
      </c>
      <c r="AR998" s="365">
        <f t="shared" si="231"/>
        <v>0</v>
      </c>
      <c r="AZ998" s="316"/>
      <c r="BA998" s="317"/>
      <c r="BB998" s="318"/>
      <c r="BC998" s="345"/>
      <c r="BD998" s="318"/>
      <c r="BE998" s="345"/>
      <c r="BF998" s="318"/>
      <c r="BG998" s="345"/>
      <c r="BH998" s="318"/>
      <c r="BI998" s="345"/>
      <c r="BJ998" s="319"/>
      <c r="BK998" s="345"/>
      <c r="BL998" s="318"/>
      <c r="BM998" s="346"/>
      <c r="BO998" s="27" t="e">
        <f t="shared" si="226"/>
        <v>#DIV/0!</v>
      </c>
      <c r="BP998" s="27">
        <f t="shared" si="227"/>
        <v>0</v>
      </c>
    </row>
    <row r="999" spans="22:68" x14ac:dyDescent="0.25">
      <c r="V999" s="313"/>
      <c r="W999" s="309"/>
      <c r="X999" s="314"/>
      <c r="Y999" s="398"/>
      <c r="Z999" s="399"/>
      <c r="AA999" s="450" t="str">
        <f t="shared" si="220"/>
        <v/>
      </c>
      <c r="AB999" s="363" t="str">
        <f t="shared" si="218"/>
        <v/>
      </c>
      <c r="AC999" s="363">
        <f t="shared" si="221"/>
        <v>0</v>
      </c>
      <c r="AD999" s="363">
        <f t="shared" si="222"/>
        <v>0</v>
      </c>
      <c r="AE999" s="364">
        <f t="shared" si="223"/>
        <v>0</v>
      </c>
      <c r="AF999" s="365">
        <f t="shared" si="224"/>
        <v>0</v>
      </c>
      <c r="AG999" s="340"/>
      <c r="AH999" s="313"/>
      <c r="AI999" s="309"/>
      <c r="AJ999" s="314"/>
      <c r="AK999" s="398"/>
      <c r="AL999" s="399"/>
      <c r="AM999" s="450" t="str">
        <f t="shared" si="228"/>
        <v/>
      </c>
      <c r="AN999" s="363" t="str">
        <f t="shared" si="219"/>
        <v/>
      </c>
      <c r="AO999" s="363">
        <f t="shared" si="229"/>
        <v>0</v>
      </c>
      <c r="AP999" s="363">
        <f t="shared" si="225"/>
        <v>0</v>
      </c>
      <c r="AQ999" s="364">
        <f t="shared" si="230"/>
        <v>0</v>
      </c>
      <c r="AR999" s="365">
        <f t="shared" si="231"/>
        <v>0</v>
      </c>
      <c r="AZ999" s="316"/>
      <c r="BA999" s="317"/>
      <c r="BB999" s="318"/>
      <c r="BC999" s="345"/>
      <c r="BD999" s="318"/>
      <c r="BE999" s="345"/>
      <c r="BF999" s="318"/>
      <c r="BG999" s="345"/>
      <c r="BH999" s="318"/>
      <c r="BI999" s="345"/>
      <c r="BJ999" s="319"/>
      <c r="BK999" s="345"/>
      <c r="BL999" s="318"/>
      <c r="BM999" s="346"/>
      <c r="BO999" s="27" t="e">
        <f t="shared" si="226"/>
        <v>#DIV/0!</v>
      </c>
      <c r="BP999" s="27">
        <f t="shared" si="227"/>
        <v>0</v>
      </c>
    </row>
    <row r="1000" spans="22:68" x14ac:dyDescent="0.25">
      <c r="V1000" s="313"/>
      <c r="W1000" s="309"/>
      <c r="X1000" s="314"/>
      <c r="Y1000" s="398"/>
      <c r="Z1000" s="399"/>
      <c r="AA1000" s="450" t="str">
        <f t="shared" si="220"/>
        <v/>
      </c>
      <c r="AB1000" s="363" t="str">
        <f t="shared" si="218"/>
        <v/>
      </c>
      <c r="AC1000" s="363">
        <f t="shared" si="221"/>
        <v>0</v>
      </c>
      <c r="AD1000" s="363">
        <f t="shared" si="222"/>
        <v>0</v>
      </c>
      <c r="AE1000" s="364">
        <f t="shared" si="223"/>
        <v>0</v>
      </c>
      <c r="AF1000" s="365">
        <f t="shared" si="224"/>
        <v>0</v>
      </c>
      <c r="AG1000" s="340"/>
      <c r="AH1000" s="313"/>
      <c r="AI1000" s="309"/>
      <c r="AJ1000" s="314"/>
      <c r="AK1000" s="398"/>
      <c r="AL1000" s="399"/>
      <c r="AM1000" s="450" t="str">
        <f t="shared" si="228"/>
        <v/>
      </c>
      <c r="AN1000" s="363" t="str">
        <f t="shared" si="219"/>
        <v/>
      </c>
      <c r="AO1000" s="363">
        <f t="shared" si="229"/>
        <v>0</v>
      </c>
      <c r="AP1000" s="363">
        <f t="shared" si="225"/>
        <v>0</v>
      </c>
      <c r="AQ1000" s="364">
        <f t="shared" si="230"/>
        <v>0</v>
      </c>
      <c r="AR1000" s="365">
        <f t="shared" si="231"/>
        <v>0</v>
      </c>
      <c r="AZ1000" s="316"/>
      <c r="BA1000" s="317"/>
      <c r="BB1000" s="318"/>
      <c r="BC1000" s="345"/>
      <c r="BD1000" s="318"/>
      <c r="BE1000" s="345"/>
      <c r="BF1000" s="318"/>
      <c r="BG1000" s="345"/>
      <c r="BH1000" s="318"/>
      <c r="BI1000" s="345"/>
      <c r="BJ1000" s="319"/>
      <c r="BK1000" s="345"/>
      <c r="BL1000" s="318"/>
      <c r="BM1000" s="346"/>
      <c r="BO1000" s="27" t="e">
        <f t="shared" si="226"/>
        <v>#DIV/0!</v>
      </c>
      <c r="BP1000" s="27">
        <f t="shared" si="227"/>
        <v>0</v>
      </c>
    </row>
    <row r="1001" spans="22:68" x14ac:dyDescent="0.25">
      <c r="V1001" s="313"/>
      <c r="W1001" s="309"/>
      <c r="X1001" s="314"/>
      <c r="Y1001" s="398"/>
      <c r="Z1001" s="399"/>
      <c r="AA1001" s="450" t="str">
        <f t="shared" si="220"/>
        <v/>
      </c>
      <c r="AB1001" s="363" t="str">
        <f t="shared" si="218"/>
        <v/>
      </c>
      <c r="AC1001" s="363">
        <f t="shared" si="221"/>
        <v>0</v>
      </c>
      <c r="AD1001" s="363">
        <f t="shared" si="222"/>
        <v>0</v>
      </c>
      <c r="AE1001" s="364">
        <f t="shared" si="223"/>
        <v>0</v>
      </c>
      <c r="AF1001" s="365">
        <f t="shared" si="224"/>
        <v>0</v>
      </c>
      <c r="AG1001" s="340"/>
      <c r="AH1001" s="313"/>
      <c r="AI1001" s="309"/>
      <c r="AJ1001" s="314"/>
      <c r="AK1001" s="398"/>
      <c r="AL1001" s="399"/>
      <c r="AM1001" s="450" t="str">
        <f t="shared" si="228"/>
        <v/>
      </c>
      <c r="AN1001" s="363" t="str">
        <f t="shared" si="219"/>
        <v/>
      </c>
      <c r="AO1001" s="363">
        <f t="shared" si="229"/>
        <v>0</v>
      </c>
      <c r="AP1001" s="363">
        <f t="shared" si="225"/>
        <v>0</v>
      </c>
      <c r="AQ1001" s="364">
        <f t="shared" si="230"/>
        <v>0</v>
      </c>
      <c r="AR1001" s="365">
        <f t="shared" si="231"/>
        <v>0</v>
      </c>
      <c r="AZ1001" s="316"/>
      <c r="BA1001" s="317"/>
      <c r="BB1001" s="318"/>
      <c r="BC1001" s="345"/>
      <c r="BD1001" s="318"/>
      <c r="BE1001" s="345"/>
      <c r="BF1001" s="318"/>
      <c r="BG1001" s="345"/>
      <c r="BH1001" s="318"/>
      <c r="BI1001" s="345"/>
      <c r="BJ1001" s="319"/>
      <c r="BK1001" s="345"/>
      <c r="BL1001" s="318"/>
      <c r="BM1001" s="346"/>
      <c r="BO1001" s="27" t="e">
        <f t="shared" si="226"/>
        <v>#DIV/0!</v>
      </c>
      <c r="BP1001" s="27">
        <f t="shared" si="227"/>
        <v>0</v>
      </c>
    </row>
    <row r="1002" spans="22:68" x14ac:dyDescent="0.25">
      <c r="V1002" s="313"/>
      <c r="W1002" s="309"/>
      <c r="X1002" s="314"/>
      <c r="Y1002" s="398"/>
      <c r="Z1002" s="399"/>
      <c r="AA1002" s="450" t="str">
        <f t="shared" si="220"/>
        <v/>
      </c>
      <c r="AB1002" s="363" t="str">
        <f t="shared" si="218"/>
        <v/>
      </c>
      <c r="AC1002" s="363">
        <f t="shared" si="221"/>
        <v>0</v>
      </c>
      <c r="AD1002" s="363">
        <f t="shared" si="222"/>
        <v>0</v>
      </c>
      <c r="AE1002" s="364">
        <f t="shared" si="223"/>
        <v>0</v>
      </c>
      <c r="AF1002" s="365">
        <f t="shared" si="224"/>
        <v>0</v>
      </c>
      <c r="AG1002" s="340"/>
      <c r="AH1002" s="313"/>
      <c r="AI1002" s="309"/>
      <c r="AJ1002" s="314"/>
      <c r="AK1002" s="398"/>
      <c r="AL1002" s="399"/>
      <c r="AM1002" s="450" t="str">
        <f t="shared" si="228"/>
        <v/>
      </c>
      <c r="AN1002" s="363" t="str">
        <f t="shared" si="219"/>
        <v/>
      </c>
      <c r="AO1002" s="363">
        <f t="shared" si="229"/>
        <v>0</v>
      </c>
      <c r="AP1002" s="363">
        <f t="shared" si="225"/>
        <v>0</v>
      </c>
      <c r="AQ1002" s="364">
        <f t="shared" si="230"/>
        <v>0</v>
      </c>
      <c r="AR1002" s="365">
        <f t="shared" si="231"/>
        <v>0</v>
      </c>
      <c r="AZ1002" s="316"/>
      <c r="BA1002" s="317"/>
      <c r="BB1002" s="318"/>
      <c r="BC1002" s="345"/>
      <c r="BD1002" s="318"/>
      <c r="BE1002" s="345"/>
      <c r="BF1002" s="318"/>
      <c r="BG1002" s="345"/>
      <c r="BH1002" s="318"/>
      <c r="BI1002" s="345"/>
      <c r="BJ1002" s="319"/>
      <c r="BK1002" s="345"/>
      <c r="BL1002" s="318"/>
      <c r="BM1002" s="346"/>
      <c r="BO1002" s="27" t="e">
        <f t="shared" si="226"/>
        <v>#DIV/0!</v>
      </c>
      <c r="BP1002" s="27">
        <f t="shared" si="227"/>
        <v>0</v>
      </c>
    </row>
    <row r="1003" spans="22:68" x14ac:dyDescent="0.25">
      <c r="V1003" s="313"/>
      <c r="W1003" s="309"/>
      <c r="X1003" s="314"/>
      <c r="Y1003" s="398"/>
      <c r="Z1003" s="399"/>
      <c r="AA1003" s="450" t="str">
        <f t="shared" si="220"/>
        <v/>
      </c>
      <c r="AB1003" s="363" t="str">
        <f t="shared" si="218"/>
        <v/>
      </c>
      <c r="AC1003" s="363">
        <f t="shared" si="221"/>
        <v>0</v>
      </c>
      <c r="AD1003" s="363">
        <f t="shared" si="222"/>
        <v>0</v>
      </c>
      <c r="AE1003" s="364">
        <f t="shared" si="223"/>
        <v>0</v>
      </c>
      <c r="AF1003" s="365">
        <f t="shared" si="224"/>
        <v>0</v>
      </c>
      <c r="AG1003" s="340"/>
      <c r="AH1003" s="313"/>
      <c r="AI1003" s="309"/>
      <c r="AJ1003" s="314"/>
      <c r="AK1003" s="398"/>
      <c r="AL1003" s="399"/>
      <c r="AM1003" s="450" t="str">
        <f t="shared" si="228"/>
        <v/>
      </c>
      <c r="AN1003" s="363" t="str">
        <f t="shared" si="219"/>
        <v/>
      </c>
      <c r="AO1003" s="363">
        <f t="shared" si="229"/>
        <v>0</v>
      </c>
      <c r="AP1003" s="363">
        <f t="shared" si="225"/>
        <v>0</v>
      </c>
      <c r="AQ1003" s="364">
        <f t="shared" si="230"/>
        <v>0</v>
      </c>
      <c r="AR1003" s="365">
        <f t="shared" si="231"/>
        <v>0</v>
      </c>
      <c r="AZ1003" s="316"/>
      <c r="BA1003" s="317"/>
      <c r="BB1003" s="318"/>
      <c r="BC1003" s="345"/>
      <c r="BD1003" s="318"/>
      <c r="BE1003" s="345"/>
      <c r="BF1003" s="318"/>
      <c r="BG1003" s="345"/>
      <c r="BH1003" s="318"/>
      <c r="BI1003" s="345"/>
      <c r="BJ1003" s="319"/>
      <c r="BK1003" s="345"/>
      <c r="BL1003" s="318"/>
      <c r="BM1003" s="346"/>
      <c r="BO1003" s="27" t="e">
        <f t="shared" si="226"/>
        <v>#DIV/0!</v>
      </c>
      <c r="BP1003" s="27">
        <f t="shared" si="227"/>
        <v>0</v>
      </c>
    </row>
    <row r="1004" spans="22:68" x14ac:dyDescent="0.25">
      <c r="V1004" s="313"/>
      <c r="W1004" s="309"/>
      <c r="X1004" s="314"/>
      <c r="Y1004" s="398"/>
      <c r="Z1004" s="399"/>
      <c r="AA1004" s="450" t="str">
        <f t="shared" si="220"/>
        <v/>
      </c>
      <c r="AB1004" s="363" t="str">
        <f t="shared" si="218"/>
        <v/>
      </c>
      <c r="AC1004" s="363">
        <f t="shared" si="221"/>
        <v>0</v>
      </c>
      <c r="AD1004" s="363">
        <f t="shared" si="222"/>
        <v>0</v>
      </c>
      <c r="AE1004" s="364">
        <f t="shared" si="223"/>
        <v>0</v>
      </c>
      <c r="AF1004" s="365">
        <f t="shared" si="224"/>
        <v>0</v>
      </c>
      <c r="AG1004" s="340"/>
      <c r="AH1004" s="313"/>
      <c r="AI1004" s="309"/>
      <c r="AJ1004" s="314"/>
      <c r="AK1004" s="398"/>
      <c r="AL1004" s="399"/>
      <c r="AM1004" s="450" t="str">
        <f t="shared" si="228"/>
        <v/>
      </c>
      <c r="AN1004" s="363" t="str">
        <f t="shared" si="219"/>
        <v/>
      </c>
      <c r="AO1004" s="363">
        <f t="shared" si="229"/>
        <v>0</v>
      </c>
      <c r="AP1004" s="363">
        <f t="shared" si="225"/>
        <v>0</v>
      </c>
      <c r="AQ1004" s="364">
        <f t="shared" si="230"/>
        <v>0</v>
      </c>
      <c r="AR1004" s="365">
        <f t="shared" si="231"/>
        <v>0</v>
      </c>
      <c r="AZ1004" s="316"/>
      <c r="BA1004" s="317"/>
      <c r="BB1004" s="318"/>
      <c r="BC1004" s="345"/>
      <c r="BD1004" s="318"/>
      <c r="BE1004" s="345"/>
      <c r="BF1004" s="318"/>
      <c r="BG1004" s="345"/>
      <c r="BH1004" s="318"/>
      <c r="BI1004" s="345"/>
      <c r="BJ1004" s="319"/>
      <c r="BK1004" s="345"/>
      <c r="BL1004" s="318"/>
      <c r="BM1004" s="346"/>
      <c r="BO1004" s="27" t="e">
        <f t="shared" si="226"/>
        <v>#DIV/0!</v>
      </c>
      <c r="BP1004" s="27">
        <f t="shared" si="227"/>
        <v>0</v>
      </c>
    </row>
    <row r="1005" spans="22:68" x14ac:dyDescent="0.25">
      <c r="V1005" s="313"/>
      <c r="W1005" s="309"/>
      <c r="X1005" s="314"/>
      <c r="Y1005" s="398"/>
      <c r="Z1005" s="399"/>
      <c r="AA1005" s="450" t="str">
        <f t="shared" si="220"/>
        <v/>
      </c>
      <c r="AB1005" s="363" t="str">
        <f t="shared" si="218"/>
        <v/>
      </c>
      <c r="AC1005" s="363">
        <f t="shared" si="221"/>
        <v>0</v>
      </c>
      <c r="AD1005" s="363">
        <f t="shared" si="222"/>
        <v>0</v>
      </c>
      <c r="AE1005" s="364">
        <f t="shared" si="223"/>
        <v>0</v>
      </c>
      <c r="AF1005" s="365">
        <f t="shared" si="224"/>
        <v>0</v>
      </c>
      <c r="AG1005" s="340"/>
      <c r="AH1005" s="313"/>
      <c r="AI1005" s="309"/>
      <c r="AJ1005" s="314"/>
      <c r="AK1005" s="398"/>
      <c r="AL1005" s="399"/>
      <c r="AM1005" s="450" t="str">
        <f t="shared" si="228"/>
        <v/>
      </c>
      <c r="AN1005" s="363" t="str">
        <f t="shared" si="219"/>
        <v/>
      </c>
      <c r="AO1005" s="363">
        <f t="shared" si="229"/>
        <v>0</v>
      </c>
      <c r="AP1005" s="363">
        <f t="shared" si="225"/>
        <v>0</v>
      </c>
      <c r="AQ1005" s="364">
        <f t="shared" si="230"/>
        <v>0</v>
      </c>
      <c r="AR1005" s="365">
        <f t="shared" si="231"/>
        <v>0</v>
      </c>
      <c r="AZ1005" s="316"/>
      <c r="BA1005" s="317"/>
      <c r="BB1005" s="318"/>
      <c r="BC1005" s="345"/>
      <c r="BD1005" s="318"/>
      <c r="BE1005" s="345"/>
      <c r="BF1005" s="318"/>
      <c r="BG1005" s="345"/>
      <c r="BH1005" s="318"/>
      <c r="BI1005" s="345"/>
      <c r="BJ1005" s="319"/>
      <c r="BK1005" s="345"/>
      <c r="BL1005" s="318"/>
      <c r="BM1005" s="346"/>
      <c r="BO1005" s="27" t="e">
        <f t="shared" si="226"/>
        <v>#DIV/0!</v>
      </c>
      <c r="BP1005" s="27">
        <f t="shared" si="227"/>
        <v>0</v>
      </c>
    </row>
    <row r="1006" spans="22:68" x14ac:dyDescent="0.25">
      <c r="V1006" s="313"/>
      <c r="W1006" s="309"/>
      <c r="X1006" s="314"/>
      <c r="Y1006" s="398"/>
      <c r="Z1006" s="399"/>
      <c r="AA1006" s="450" t="str">
        <f t="shared" si="220"/>
        <v/>
      </c>
      <c r="AB1006" s="363" t="str">
        <f t="shared" si="218"/>
        <v/>
      </c>
      <c r="AC1006" s="363">
        <f t="shared" si="221"/>
        <v>0</v>
      </c>
      <c r="AD1006" s="363">
        <f t="shared" si="222"/>
        <v>0</v>
      </c>
      <c r="AE1006" s="364">
        <f t="shared" si="223"/>
        <v>0</v>
      </c>
      <c r="AF1006" s="365">
        <f t="shared" si="224"/>
        <v>0</v>
      </c>
      <c r="AG1006" s="340"/>
      <c r="AH1006" s="313"/>
      <c r="AI1006" s="309"/>
      <c r="AJ1006" s="314"/>
      <c r="AK1006" s="398"/>
      <c r="AL1006" s="399"/>
      <c r="AM1006" s="450" t="str">
        <f t="shared" si="228"/>
        <v/>
      </c>
      <c r="AN1006" s="363" t="str">
        <f t="shared" si="219"/>
        <v/>
      </c>
      <c r="AO1006" s="363">
        <f t="shared" si="229"/>
        <v>0</v>
      </c>
      <c r="AP1006" s="363">
        <f t="shared" si="225"/>
        <v>0</v>
      </c>
      <c r="AQ1006" s="364">
        <f t="shared" si="230"/>
        <v>0</v>
      </c>
      <c r="AR1006" s="365">
        <f t="shared" si="231"/>
        <v>0</v>
      </c>
      <c r="AZ1006" s="316"/>
      <c r="BA1006" s="317"/>
      <c r="BB1006" s="318"/>
      <c r="BC1006" s="345"/>
      <c r="BD1006" s="318"/>
      <c r="BE1006" s="345"/>
      <c r="BF1006" s="318"/>
      <c r="BG1006" s="345"/>
      <c r="BH1006" s="318"/>
      <c r="BI1006" s="345"/>
      <c r="BJ1006" s="319"/>
      <c r="BK1006" s="345"/>
      <c r="BL1006" s="318"/>
      <c r="BM1006" s="346"/>
      <c r="BO1006" s="27" t="e">
        <f t="shared" si="226"/>
        <v>#DIV/0!</v>
      </c>
      <c r="BP1006" s="27">
        <f t="shared" si="227"/>
        <v>0</v>
      </c>
    </row>
    <row r="1007" spans="22:68" x14ac:dyDescent="0.25">
      <c r="V1007" s="313"/>
      <c r="W1007" s="309"/>
      <c r="X1007" s="314"/>
      <c r="Y1007" s="398"/>
      <c r="Z1007" s="399"/>
      <c r="AA1007" s="450" t="str">
        <f t="shared" si="220"/>
        <v/>
      </c>
      <c r="AB1007" s="363" t="str">
        <f t="shared" si="218"/>
        <v/>
      </c>
      <c r="AC1007" s="363">
        <f t="shared" si="221"/>
        <v>0</v>
      </c>
      <c r="AD1007" s="363">
        <f t="shared" si="222"/>
        <v>0</v>
      </c>
      <c r="AE1007" s="364">
        <f t="shared" si="223"/>
        <v>0</v>
      </c>
      <c r="AF1007" s="365">
        <f t="shared" si="224"/>
        <v>0</v>
      </c>
      <c r="AG1007" s="340"/>
      <c r="AH1007" s="313"/>
      <c r="AI1007" s="309"/>
      <c r="AJ1007" s="314"/>
      <c r="AK1007" s="398"/>
      <c r="AL1007" s="399"/>
      <c r="AM1007" s="450" t="str">
        <f t="shared" si="228"/>
        <v/>
      </c>
      <c r="AN1007" s="363" t="str">
        <f t="shared" si="219"/>
        <v/>
      </c>
      <c r="AO1007" s="363">
        <f t="shared" si="229"/>
        <v>0</v>
      </c>
      <c r="AP1007" s="363">
        <f t="shared" si="225"/>
        <v>0</v>
      </c>
      <c r="AQ1007" s="364">
        <f t="shared" si="230"/>
        <v>0</v>
      </c>
      <c r="AR1007" s="365">
        <f t="shared" si="231"/>
        <v>0</v>
      </c>
      <c r="AZ1007" s="316"/>
      <c r="BA1007" s="317"/>
      <c r="BB1007" s="318"/>
      <c r="BC1007" s="345"/>
      <c r="BD1007" s="318"/>
      <c r="BE1007" s="345"/>
      <c r="BF1007" s="318"/>
      <c r="BG1007" s="345"/>
      <c r="BH1007" s="318"/>
      <c r="BI1007" s="345"/>
      <c r="BJ1007" s="319"/>
      <c r="BK1007" s="345"/>
      <c r="BL1007" s="318"/>
      <c r="BM1007" s="346"/>
      <c r="BO1007" s="27" t="e">
        <f t="shared" si="226"/>
        <v>#DIV/0!</v>
      </c>
      <c r="BP1007" s="27">
        <f t="shared" si="227"/>
        <v>0</v>
      </c>
    </row>
    <row r="1008" spans="22:68" x14ac:dyDescent="0.25">
      <c r="V1008" s="313"/>
      <c r="W1008" s="312"/>
      <c r="X1008" s="315"/>
      <c r="Y1008" s="398"/>
      <c r="Z1008" s="399"/>
      <c r="AA1008" s="450" t="str">
        <f t="shared" si="220"/>
        <v/>
      </c>
      <c r="AB1008" s="363" t="str">
        <f t="shared" si="218"/>
        <v/>
      </c>
      <c r="AC1008" s="363">
        <f t="shared" si="221"/>
        <v>0</v>
      </c>
      <c r="AD1008" s="363">
        <f t="shared" si="222"/>
        <v>0</v>
      </c>
      <c r="AE1008" s="364">
        <f t="shared" si="223"/>
        <v>0</v>
      </c>
      <c r="AF1008" s="365">
        <f t="shared" si="224"/>
        <v>0</v>
      </c>
      <c r="AG1008" s="340"/>
      <c r="AH1008" s="313"/>
      <c r="AI1008" s="312"/>
      <c r="AJ1008" s="315"/>
      <c r="AK1008" s="398"/>
      <c r="AL1008" s="399"/>
      <c r="AM1008" s="450" t="str">
        <f t="shared" si="228"/>
        <v/>
      </c>
      <c r="AN1008" s="363" t="str">
        <f t="shared" si="219"/>
        <v/>
      </c>
      <c r="AO1008" s="363">
        <f t="shared" si="229"/>
        <v>0</v>
      </c>
      <c r="AP1008" s="363">
        <f t="shared" si="225"/>
        <v>0</v>
      </c>
      <c r="AQ1008" s="364">
        <f t="shared" si="230"/>
        <v>0</v>
      </c>
      <c r="AR1008" s="365">
        <f t="shared" si="231"/>
        <v>0</v>
      </c>
      <c r="AZ1008" s="316"/>
      <c r="BA1008" s="317"/>
      <c r="BB1008" s="318"/>
      <c r="BC1008" s="345"/>
      <c r="BD1008" s="318"/>
      <c r="BE1008" s="345"/>
      <c r="BF1008" s="318"/>
      <c r="BG1008" s="345"/>
      <c r="BH1008" s="318"/>
      <c r="BI1008" s="345"/>
      <c r="BJ1008" s="319"/>
      <c r="BK1008" s="345"/>
      <c r="BL1008" s="318"/>
      <c r="BM1008" s="346"/>
      <c r="BO1008" s="27" t="e">
        <f t="shared" si="226"/>
        <v>#DIV/0!</v>
      </c>
      <c r="BP1008" s="27">
        <f t="shared" si="227"/>
        <v>0</v>
      </c>
    </row>
    <row r="1009" spans="52:68" x14ac:dyDescent="0.25">
      <c r="AZ1009" s="316"/>
      <c r="BA1009" s="317"/>
      <c r="BB1009" s="318"/>
      <c r="BC1009" s="345"/>
      <c r="BD1009" s="318"/>
      <c r="BE1009" s="345"/>
      <c r="BF1009" s="318"/>
      <c r="BG1009" s="345"/>
      <c r="BH1009" s="318"/>
      <c r="BI1009" s="345"/>
      <c r="BJ1009" s="319"/>
      <c r="BK1009" s="345"/>
      <c r="BL1009" s="318"/>
      <c r="BM1009" s="346"/>
      <c r="BO1009" s="27" t="e">
        <f t="shared" si="226"/>
        <v>#DIV/0!</v>
      </c>
      <c r="BP1009" s="27">
        <f t="shared" si="227"/>
        <v>0</v>
      </c>
    </row>
    <row r="1010" spans="52:68" x14ac:dyDescent="0.25">
      <c r="AZ1010" s="316"/>
      <c r="BA1010" s="317"/>
      <c r="BB1010" s="318"/>
      <c r="BC1010" s="345"/>
      <c r="BD1010" s="318"/>
      <c r="BE1010" s="345"/>
      <c r="BF1010" s="318"/>
      <c r="BG1010" s="345"/>
      <c r="BH1010" s="318"/>
      <c r="BI1010" s="345"/>
      <c r="BJ1010" s="319"/>
      <c r="BK1010" s="345"/>
      <c r="BL1010" s="318"/>
      <c r="BM1010" s="346"/>
      <c r="BO1010" s="27" t="e">
        <f t="shared" si="226"/>
        <v>#DIV/0!</v>
      </c>
      <c r="BP1010" s="27">
        <f t="shared" si="227"/>
        <v>0</v>
      </c>
    </row>
    <row r="1011" spans="52:68" x14ac:dyDescent="0.25">
      <c r="AZ1011" s="316"/>
      <c r="BA1011" s="317"/>
      <c r="BB1011" s="318"/>
      <c r="BC1011" s="345"/>
      <c r="BD1011" s="318"/>
      <c r="BE1011" s="345"/>
      <c r="BF1011" s="318"/>
      <c r="BG1011" s="345"/>
      <c r="BH1011" s="318"/>
      <c r="BI1011" s="345"/>
      <c r="BJ1011" s="319"/>
      <c r="BK1011" s="345"/>
      <c r="BL1011" s="318"/>
      <c r="BM1011" s="346"/>
      <c r="BO1011" s="27" t="e">
        <f t="shared" si="226"/>
        <v>#DIV/0!</v>
      </c>
      <c r="BP1011" s="27">
        <f t="shared" si="227"/>
        <v>0</v>
      </c>
    </row>
    <row r="1012" spans="52:68" x14ac:dyDescent="0.25">
      <c r="AZ1012" s="316"/>
      <c r="BA1012" s="317"/>
      <c r="BB1012" s="318"/>
      <c r="BC1012" s="345"/>
      <c r="BD1012" s="318"/>
      <c r="BE1012" s="345"/>
      <c r="BF1012" s="318"/>
      <c r="BG1012" s="345"/>
      <c r="BH1012" s="318"/>
      <c r="BI1012" s="345"/>
      <c r="BJ1012" s="319"/>
      <c r="BK1012" s="345"/>
      <c r="BL1012" s="318"/>
      <c r="BM1012" s="346"/>
      <c r="BO1012" s="27" t="e">
        <f t="shared" si="226"/>
        <v>#DIV/0!</v>
      </c>
      <c r="BP1012" s="27">
        <f t="shared" si="227"/>
        <v>0</v>
      </c>
    </row>
    <row r="1013" spans="52:68" x14ac:dyDescent="0.25">
      <c r="AZ1013" s="316"/>
      <c r="BA1013" s="317"/>
      <c r="BB1013" s="318"/>
      <c r="BC1013" s="345"/>
      <c r="BD1013" s="318"/>
      <c r="BE1013" s="345"/>
      <c r="BF1013" s="318"/>
      <c r="BG1013" s="345"/>
      <c r="BH1013" s="318"/>
      <c r="BI1013" s="345"/>
      <c r="BJ1013" s="319"/>
      <c r="BK1013" s="345"/>
      <c r="BL1013" s="318"/>
      <c r="BM1013" s="346"/>
      <c r="BO1013" s="27" t="e">
        <f t="shared" si="226"/>
        <v>#DIV/0!</v>
      </c>
      <c r="BP1013" s="27">
        <f t="shared" si="227"/>
        <v>0</v>
      </c>
    </row>
    <row r="1014" spans="52:68" x14ac:dyDescent="0.25">
      <c r="AZ1014" s="316"/>
      <c r="BA1014" s="317"/>
      <c r="BB1014" s="318"/>
      <c r="BC1014" s="345"/>
      <c r="BD1014" s="318"/>
      <c r="BE1014" s="345"/>
      <c r="BF1014" s="318"/>
      <c r="BG1014" s="345"/>
      <c r="BH1014" s="318"/>
      <c r="BI1014" s="345"/>
      <c r="BJ1014" s="319"/>
      <c r="BK1014" s="345"/>
      <c r="BL1014" s="318"/>
      <c r="BM1014" s="346"/>
      <c r="BO1014" s="27" t="e">
        <f t="shared" si="226"/>
        <v>#DIV/0!</v>
      </c>
      <c r="BP1014" s="27">
        <f t="shared" si="227"/>
        <v>0</v>
      </c>
    </row>
    <row r="1015" spans="52:68" x14ac:dyDescent="0.25">
      <c r="AZ1015" s="316"/>
      <c r="BA1015" s="317"/>
      <c r="BB1015" s="318"/>
      <c r="BC1015" s="345"/>
      <c r="BD1015" s="318"/>
      <c r="BE1015" s="345"/>
      <c r="BF1015" s="318"/>
      <c r="BG1015" s="345"/>
      <c r="BH1015" s="318"/>
      <c r="BI1015" s="345"/>
      <c r="BJ1015" s="319"/>
      <c r="BK1015" s="345"/>
      <c r="BL1015" s="318"/>
      <c r="BM1015" s="346"/>
      <c r="BO1015" s="27" t="e">
        <f t="shared" si="226"/>
        <v>#DIV/0!</v>
      </c>
      <c r="BP1015" s="27">
        <f t="shared" si="227"/>
        <v>0</v>
      </c>
    </row>
    <row r="1016" spans="52:68" x14ac:dyDescent="0.25">
      <c r="AZ1016" s="316"/>
      <c r="BA1016" s="317"/>
      <c r="BB1016" s="318"/>
      <c r="BC1016" s="345"/>
      <c r="BD1016" s="318"/>
      <c r="BE1016" s="345"/>
      <c r="BF1016" s="318"/>
      <c r="BG1016" s="345"/>
      <c r="BH1016" s="318"/>
      <c r="BI1016" s="345"/>
      <c r="BJ1016" s="319"/>
      <c r="BK1016" s="345"/>
      <c r="BL1016" s="318"/>
      <c r="BM1016" s="346"/>
      <c r="BO1016" s="27" t="e">
        <f t="shared" si="226"/>
        <v>#DIV/0!</v>
      </c>
      <c r="BP1016" s="27">
        <f t="shared" si="227"/>
        <v>0</v>
      </c>
    </row>
    <row r="1017" spans="52:68" x14ac:dyDescent="0.25">
      <c r="AZ1017" s="316"/>
      <c r="BA1017" s="317"/>
      <c r="BB1017" s="318"/>
      <c r="BC1017" s="345"/>
      <c r="BD1017" s="318"/>
      <c r="BE1017" s="345"/>
      <c r="BF1017" s="318"/>
      <c r="BG1017" s="345"/>
      <c r="BH1017" s="318"/>
      <c r="BI1017" s="345"/>
      <c r="BJ1017" s="319"/>
      <c r="BK1017" s="345"/>
      <c r="BL1017" s="318"/>
      <c r="BM1017" s="346"/>
      <c r="BO1017" s="27" t="e">
        <f t="shared" si="226"/>
        <v>#DIV/0!</v>
      </c>
      <c r="BP1017" s="27">
        <f t="shared" si="227"/>
        <v>0</v>
      </c>
    </row>
    <row r="1018" spans="52:68" x14ac:dyDescent="0.25">
      <c r="AZ1018" s="316"/>
      <c r="BA1018" s="317"/>
      <c r="BB1018" s="318"/>
      <c r="BC1018" s="345"/>
      <c r="BD1018" s="318"/>
      <c r="BE1018" s="345"/>
      <c r="BF1018" s="318"/>
      <c r="BG1018" s="345"/>
      <c r="BH1018" s="318"/>
      <c r="BI1018" s="345"/>
      <c r="BJ1018" s="319"/>
      <c r="BK1018" s="345"/>
      <c r="BL1018" s="318"/>
      <c r="BM1018" s="346"/>
      <c r="BO1018" s="27" t="e">
        <f t="shared" si="226"/>
        <v>#DIV/0!</v>
      </c>
      <c r="BP1018" s="27">
        <f t="shared" si="227"/>
        <v>0</v>
      </c>
    </row>
    <row r="1019" spans="52:68" x14ac:dyDescent="0.25">
      <c r="AZ1019" s="316"/>
      <c r="BA1019" s="317"/>
      <c r="BB1019" s="318"/>
      <c r="BC1019" s="345"/>
      <c r="BD1019" s="318"/>
      <c r="BE1019" s="345"/>
      <c r="BF1019" s="318"/>
      <c r="BG1019" s="345"/>
      <c r="BH1019" s="318"/>
      <c r="BI1019" s="345"/>
      <c r="BJ1019" s="319"/>
      <c r="BK1019" s="345"/>
      <c r="BL1019" s="318"/>
      <c r="BM1019" s="346"/>
      <c r="BO1019" s="27" t="e">
        <f t="shared" si="226"/>
        <v>#DIV/0!</v>
      </c>
      <c r="BP1019" s="27">
        <f t="shared" si="227"/>
        <v>0</v>
      </c>
    </row>
    <row r="1020" spans="52:68" x14ac:dyDescent="0.25">
      <c r="AZ1020" s="316"/>
      <c r="BA1020" s="317"/>
      <c r="BB1020" s="318"/>
      <c r="BC1020" s="345"/>
      <c r="BD1020" s="318"/>
      <c r="BE1020" s="345"/>
      <c r="BF1020" s="318"/>
      <c r="BG1020" s="345"/>
      <c r="BH1020" s="318"/>
      <c r="BI1020" s="345"/>
      <c r="BJ1020" s="319"/>
      <c r="BK1020" s="345"/>
      <c r="BL1020" s="318"/>
      <c r="BM1020" s="346"/>
      <c r="BO1020" s="27" t="e">
        <f t="shared" si="226"/>
        <v>#DIV/0!</v>
      </c>
      <c r="BP1020" s="27">
        <f t="shared" si="227"/>
        <v>0</v>
      </c>
    </row>
    <row r="1021" spans="52:68" x14ac:dyDescent="0.25">
      <c r="AZ1021" s="316"/>
      <c r="BA1021" s="317"/>
      <c r="BB1021" s="318"/>
      <c r="BC1021" s="345"/>
      <c r="BD1021" s="318"/>
      <c r="BE1021" s="345"/>
      <c r="BF1021" s="318"/>
      <c r="BG1021" s="345"/>
      <c r="BH1021" s="318"/>
      <c r="BI1021" s="345"/>
      <c r="BJ1021" s="319"/>
      <c r="BK1021" s="345"/>
      <c r="BL1021" s="318"/>
      <c r="BM1021" s="346"/>
      <c r="BO1021" s="27" t="e">
        <f t="shared" si="226"/>
        <v>#DIV/0!</v>
      </c>
      <c r="BP1021" s="27">
        <f t="shared" si="227"/>
        <v>0</v>
      </c>
    </row>
    <row r="1022" spans="52:68" x14ac:dyDescent="0.25">
      <c r="AZ1022" s="316"/>
      <c r="BA1022" s="317"/>
      <c r="BB1022" s="318"/>
      <c r="BC1022" s="345"/>
      <c r="BD1022" s="318"/>
      <c r="BE1022" s="345"/>
      <c r="BF1022" s="318"/>
      <c r="BG1022" s="345"/>
      <c r="BH1022" s="318"/>
      <c r="BI1022" s="345"/>
      <c r="BJ1022" s="319"/>
      <c r="BK1022" s="345"/>
      <c r="BL1022" s="318"/>
      <c r="BM1022" s="346"/>
      <c r="BO1022" s="27" t="e">
        <f t="shared" si="226"/>
        <v>#DIV/0!</v>
      </c>
      <c r="BP1022" s="27">
        <f t="shared" si="227"/>
        <v>0</v>
      </c>
    </row>
    <row r="1023" spans="52:68" x14ac:dyDescent="0.25">
      <c r="AZ1023" s="316"/>
      <c r="BA1023" s="317"/>
      <c r="BB1023" s="318"/>
      <c r="BC1023" s="345"/>
      <c r="BD1023" s="318"/>
      <c r="BE1023" s="345"/>
      <c r="BF1023" s="318"/>
      <c r="BG1023" s="345"/>
      <c r="BH1023" s="318"/>
      <c r="BI1023" s="345"/>
      <c r="BJ1023" s="319"/>
      <c r="BK1023" s="345"/>
      <c r="BL1023" s="318"/>
      <c r="BM1023" s="346"/>
      <c r="BO1023" s="27" t="e">
        <f t="shared" si="226"/>
        <v>#DIV/0!</v>
      </c>
      <c r="BP1023" s="27">
        <f t="shared" si="227"/>
        <v>0</v>
      </c>
    </row>
    <row r="1024" spans="52:68" x14ac:dyDescent="0.25">
      <c r="AZ1024" s="316"/>
      <c r="BA1024" s="317"/>
      <c r="BB1024" s="318"/>
      <c r="BC1024" s="345"/>
      <c r="BD1024" s="318"/>
      <c r="BE1024" s="345"/>
      <c r="BF1024" s="318"/>
      <c r="BG1024" s="345"/>
      <c r="BH1024" s="318"/>
      <c r="BI1024" s="345"/>
      <c r="BJ1024" s="319"/>
      <c r="BK1024" s="345"/>
      <c r="BL1024" s="318"/>
      <c r="BM1024" s="346"/>
      <c r="BO1024" s="27" t="e">
        <f t="shared" si="226"/>
        <v>#DIV/0!</v>
      </c>
      <c r="BP1024" s="27">
        <f t="shared" si="227"/>
        <v>0</v>
      </c>
    </row>
    <row r="1025" spans="52:68" x14ac:dyDescent="0.25">
      <c r="AZ1025" s="316"/>
      <c r="BA1025" s="317"/>
      <c r="BB1025" s="318"/>
      <c r="BC1025" s="345"/>
      <c r="BD1025" s="318"/>
      <c r="BE1025" s="345"/>
      <c r="BF1025" s="318"/>
      <c r="BG1025" s="345"/>
      <c r="BH1025" s="318"/>
      <c r="BI1025" s="345"/>
      <c r="BJ1025" s="319"/>
      <c r="BK1025" s="345"/>
      <c r="BL1025" s="318"/>
      <c r="BM1025" s="346"/>
      <c r="BO1025" s="27" t="e">
        <f t="shared" si="226"/>
        <v>#DIV/0!</v>
      </c>
      <c r="BP1025" s="27">
        <f t="shared" si="227"/>
        <v>0</v>
      </c>
    </row>
    <row r="1026" spans="52:68" x14ac:dyDescent="0.25">
      <c r="AZ1026" s="316"/>
      <c r="BA1026" s="317"/>
      <c r="BB1026" s="318"/>
      <c r="BC1026" s="345"/>
      <c r="BD1026" s="318"/>
      <c r="BE1026" s="345"/>
      <c r="BF1026" s="318"/>
      <c r="BG1026" s="345"/>
      <c r="BH1026" s="318"/>
      <c r="BI1026" s="345"/>
      <c r="BJ1026" s="319"/>
      <c r="BK1026" s="345"/>
      <c r="BL1026" s="318"/>
      <c r="BM1026" s="346"/>
      <c r="BO1026" s="27" t="e">
        <f t="shared" si="226"/>
        <v>#DIV/0!</v>
      </c>
      <c r="BP1026" s="27">
        <f t="shared" si="227"/>
        <v>0</v>
      </c>
    </row>
    <row r="1027" spans="52:68" x14ac:dyDescent="0.25">
      <c r="AZ1027" s="316"/>
      <c r="BA1027" s="317"/>
      <c r="BB1027" s="318"/>
      <c r="BC1027" s="345"/>
      <c r="BD1027" s="318"/>
      <c r="BE1027" s="345"/>
      <c r="BF1027" s="318"/>
      <c r="BG1027" s="345"/>
      <c r="BH1027" s="318"/>
      <c r="BI1027" s="345"/>
      <c r="BJ1027" s="319"/>
      <c r="BK1027" s="345"/>
      <c r="BL1027" s="318"/>
      <c r="BM1027" s="346"/>
      <c r="BO1027" s="27" t="e">
        <f t="shared" si="226"/>
        <v>#DIV/0!</v>
      </c>
      <c r="BP1027" s="27">
        <f t="shared" si="227"/>
        <v>0</v>
      </c>
    </row>
    <row r="1028" spans="52:68" x14ac:dyDescent="0.25">
      <c r="AZ1028" s="316"/>
      <c r="BA1028" s="317"/>
      <c r="BB1028" s="318"/>
      <c r="BC1028" s="345"/>
      <c r="BD1028" s="318"/>
      <c r="BE1028" s="345"/>
      <c r="BF1028" s="318"/>
      <c r="BG1028" s="345"/>
      <c r="BH1028" s="318"/>
      <c r="BI1028" s="345"/>
      <c r="BJ1028" s="319"/>
      <c r="BK1028" s="345"/>
      <c r="BL1028" s="318"/>
      <c r="BM1028" s="346"/>
      <c r="BO1028" s="27" t="e">
        <f t="shared" si="226"/>
        <v>#DIV/0!</v>
      </c>
      <c r="BP1028" s="27">
        <f t="shared" si="227"/>
        <v>0</v>
      </c>
    </row>
    <row r="1029" spans="52:68" x14ac:dyDescent="0.25">
      <c r="AZ1029" s="316"/>
      <c r="BA1029" s="317"/>
      <c r="BB1029" s="318"/>
      <c r="BC1029" s="345"/>
      <c r="BD1029" s="318"/>
      <c r="BE1029" s="345"/>
      <c r="BF1029" s="318"/>
      <c r="BG1029" s="345"/>
      <c r="BH1029" s="318"/>
      <c r="BI1029" s="345"/>
      <c r="BJ1029" s="319"/>
      <c r="BK1029" s="345"/>
      <c r="BL1029" s="318"/>
      <c r="BM1029" s="346"/>
      <c r="BO1029" s="27" t="e">
        <f t="shared" si="226"/>
        <v>#DIV/0!</v>
      </c>
      <c r="BP1029" s="27">
        <f t="shared" si="227"/>
        <v>0</v>
      </c>
    </row>
    <row r="1030" spans="52:68" x14ac:dyDescent="0.25">
      <c r="AZ1030" s="316"/>
      <c r="BA1030" s="317"/>
      <c r="BB1030" s="318"/>
      <c r="BC1030" s="345"/>
      <c r="BD1030" s="318"/>
      <c r="BE1030" s="345"/>
      <c r="BF1030" s="318"/>
      <c r="BG1030" s="345"/>
      <c r="BH1030" s="318"/>
      <c r="BI1030" s="345"/>
      <c r="BJ1030" s="319"/>
      <c r="BK1030" s="345"/>
      <c r="BL1030" s="318"/>
      <c r="BM1030" s="346"/>
      <c r="BO1030" s="27" t="e">
        <f t="shared" si="226"/>
        <v>#DIV/0!</v>
      </c>
      <c r="BP1030" s="27">
        <f t="shared" si="227"/>
        <v>0</v>
      </c>
    </row>
    <row r="1031" spans="52:68" x14ac:dyDescent="0.25">
      <c r="AZ1031" s="316"/>
      <c r="BA1031" s="317"/>
      <c r="BB1031" s="318"/>
      <c r="BC1031" s="345"/>
      <c r="BD1031" s="318"/>
      <c r="BE1031" s="345"/>
      <c r="BF1031" s="318"/>
      <c r="BG1031" s="345"/>
      <c r="BH1031" s="318"/>
      <c r="BI1031" s="345"/>
      <c r="BJ1031" s="319"/>
      <c r="BK1031" s="345"/>
      <c r="BL1031" s="318"/>
      <c r="BM1031" s="346"/>
      <c r="BO1031" s="27" t="e">
        <f t="shared" si="226"/>
        <v>#DIV/0!</v>
      </c>
      <c r="BP1031" s="27">
        <f t="shared" si="227"/>
        <v>0</v>
      </c>
    </row>
    <row r="1032" spans="52:68" x14ac:dyDescent="0.25">
      <c r="AZ1032" s="316"/>
      <c r="BA1032" s="317"/>
      <c r="BB1032" s="318"/>
      <c r="BC1032" s="345"/>
      <c r="BD1032" s="318"/>
      <c r="BE1032" s="345"/>
      <c r="BF1032" s="318"/>
      <c r="BG1032" s="345"/>
      <c r="BH1032" s="318"/>
      <c r="BI1032" s="345"/>
      <c r="BJ1032" s="319"/>
      <c r="BK1032" s="345"/>
      <c r="BL1032" s="318"/>
      <c r="BM1032" s="346"/>
      <c r="BO1032" s="27" t="e">
        <f t="shared" si="226"/>
        <v>#DIV/0!</v>
      </c>
      <c r="BP1032" s="27">
        <f t="shared" si="227"/>
        <v>0</v>
      </c>
    </row>
    <row r="1033" spans="52:68" x14ac:dyDescent="0.25">
      <c r="AZ1033" s="316"/>
      <c r="BA1033" s="317"/>
      <c r="BB1033" s="318"/>
      <c r="BC1033" s="345"/>
      <c r="BD1033" s="318"/>
      <c r="BE1033" s="345"/>
      <c r="BF1033" s="318"/>
      <c r="BG1033" s="345"/>
      <c r="BH1033" s="318"/>
      <c r="BI1033" s="345"/>
      <c r="BJ1033" s="319"/>
      <c r="BK1033" s="345"/>
      <c r="BL1033" s="318"/>
      <c r="BM1033" s="346"/>
      <c r="BO1033" s="27" t="e">
        <f t="shared" ref="BO1033:BO1096" si="232">AVERAGE(BB1033:BM1033)</f>
        <v>#DIV/0!</v>
      </c>
      <c r="BP1033" s="27">
        <f t="shared" ref="BP1033:BP1096" si="233">SUM(BB1033:BM1033)</f>
        <v>0</v>
      </c>
    </row>
    <row r="1034" spans="52:68" x14ac:dyDescent="0.25">
      <c r="AZ1034" s="316"/>
      <c r="BA1034" s="317"/>
      <c r="BB1034" s="318"/>
      <c r="BC1034" s="345"/>
      <c r="BD1034" s="318"/>
      <c r="BE1034" s="345"/>
      <c r="BF1034" s="318"/>
      <c r="BG1034" s="345"/>
      <c r="BH1034" s="318"/>
      <c r="BI1034" s="345"/>
      <c r="BJ1034" s="319"/>
      <c r="BK1034" s="345"/>
      <c r="BL1034" s="318"/>
      <c r="BM1034" s="346"/>
      <c r="BO1034" s="27" t="e">
        <f t="shared" si="232"/>
        <v>#DIV/0!</v>
      </c>
      <c r="BP1034" s="27">
        <f t="shared" si="233"/>
        <v>0</v>
      </c>
    </row>
    <row r="1035" spans="52:68" x14ac:dyDescent="0.25">
      <c r="AZ1035" s="316"/>
      <c r="BA1035" s="317"/>
      <c r="BB1035" s="318"/>
      <c r="BC1035" s="345"/>
      <c r="BD1035" s="318"/>
      <c r="BE1035" s="345"/>
      <c r="BF1035" s="318"/>
      <c r="BG1035" s="345"/>
      <c r="BH1035" s="318"/>
      <c r="BI1035" s="345"/>
      <c r="BJ1035" s="319"/>
      <c r="BK1035" s="345"/>
      <c r="BL1035" s="318"/>
      <c r="BM1035" s="346"/>
      <c r="BO1035" s="27" t="e">
        <f t="shared" si="232"/>
        <v>#DIV/0!</v>
      </c>
      <c r="BP1035" s="27">
        <f t="shared" si="233"/>
        <v>0</v>
      </c>
    </row>
    <row r="1036" spans="52:68" x14ac:dyDescent="0.25">
      <c r="AZ1036" s="316"/>
      <c r="BA1036" s="317"/>
      <c r="BB1036" s="318"/>
      <c r="BC1036" s="345"/>
      <c r="BD1036" s="318"/>
      <c r="BE1036" s="345"/>
      <c r="BF1036" s="318"/>
      <c r="BG1036" s="345"/>
      <c r="BH1036" s="318"/>
      <c r="BI1036" s="345"/>
      <c r="BJ1036" s="319"/>
      <c r="BK1036" s="345"/>
      <c r="BL1036" s="318"/>
      <c r="BM1036" s="346"/>
      <c r="BO1036" s="27" t="e">
        <f t="shared" si="232"/>
        <v>#DIV/0!</v>
      </c>
      <c r="BP1036" s="27">
        <f t="shared" si="233"/>
        <v>0</v>
      </c>
    </row>
    <row r="1037" spans="52:68" x14ac:dyDescent="0.25">
      <c r="AZ1037" s="316"/>
      <c r="BA1037" s="317"/>
      <c r="BB1037" s="318"/>
      <c r="BC1037" s="345"/>
      <c r="BD1037" s="318"/>
      <c r="BE1037" s="345"/>
      <c r="BF1037" s="318"/>
      <c r="BG1037" s="345"/>
      <c r="BH1037" s="318"/>
      <c r="BI1037" s="345"/>
      <c r="BJ1037" s="319"/>
      <c r="BK1037" s="345"/>
      <c r="BL1037" s="318"/>
      <c r="BM1037" s="346"/>
      <c r="BO1037" s="27" t="e">
        <f t="shared" si="232"/>
        <v>#DIV/0!</v>
      </c>
      <c r="BP1037" s="27">
        <f t="shared" si="233"/>
        <v>0</v>
      </c>
    </row>
    <row r="1038" spans="52:68" x14ac:dyDescent="0.25">
      <c r="AZ1038" s="316"/>
      <c r="BA1038" s="317"/>
      <c r="BB1038" s="318"/>
      <c r="BC1038" s="345"/>
      <c r="BD1038" s="318"/>
      <c r="BE1038" s="345"/>
      <c r="BF1038" s="318"/>
      <c r="BG1038" s="345"/>
      <c r="BH1038" s="318"/>
      <c r="BI1038" s="345"/>
      <c r="BJ1038" s="319"/>
      <c r="BK1038" s="345"/>
      <c r="BL1038" s="318"/>
      <c r="BM1038" s="346"/>
      <c r="BO1038" s="27" t="e">
        <f t="shared" si="232"/>
        <v>#DIV/0!</v>
      </c>
      <c r="BP1038" s="27">
        <f t="shared" si="233"/>
        <v>0</v>
      </c>
    </row>
    <row r="1039" spans="52:68" x14ac:dyDescent="0.25">
      <c r="AZ1039" s="316"/>
      <c r="BA1039" s="317"/>
      <c r="BB1039" s="318"/>
      <c r="BC1039" s="345"/>
      <c r="BD1039" s="318"/>
      <c r="BE1039" s="345"/>
      <c r="BF1039" s="318"/>
      <c r="BG1039" s="345"/>
      <c r="BH1039" s="318"/>
      <c r="BI1039" s="345"/>
      <c r="BJ1039" s="319"/>
      <c r="BK1039" s="345"/>
      <c r="BL1039" s="318"/>
      <c r="BM1039" s="346"/>
      <c r="BO1039" s="27" t="e">
        <f t="shared" si="232"/>
        <v>#DIV/0!</v>
      </c>
      <c r="BP1039" s="27">
        <f t="shared" si="233"/>
        <v>0</v>
      </c>
    </row>
    <row r="1040" spans="52:68" x14ac:dyDescent="0.25">
      <c r="AZ1040" s="316"/>
      <c r="BA1040" s="317"/>
      <c r="BB1040" s="318"/>
      <c r="BC1040" s="345"/>
      <c r="BD1040" s="318"/>
      <c r="BE1040" s="345"/>
      <c r="BF1040" s="318"/>
      <c r="BG1040" s="345"/>
      <c r="BH1040" s="318"/>
      <c r="BI1040" s="345"/>
      <c r="BJ1040" s="319"/>
      <c r="BK1040" s="345"/>
      <c r="BL1040" s="318"/>
      <c r="BM1040" s="346"/>
      <c r="BO1040" s="27" t="e">
        <f t="shared" si="232"/>
        <v>#DIV/0!</v>
      </c>
      <c r="BP1040" s="27">
        <f t="shared" si="233"/>
        <v>0</v>
      </c>
    </row>
    <row r="1041" spans="52:68" x14ac:dyDescent="0.25">
      <c r="AZ1041" s="316"/>
      <c r="BA1041" s="317"/>
      <c r="BB1041" s="318"/>
      <c r="BC1041" s="345"/>
      <c r="BD1041" s="318"/>
      <c r="BE1041" s="345"/>
      <c r="BF1041" s="318"/>
      <c r="BG1041" s="345"/>
      <c r="BH1041" s="318"/>
      <c r="BI1041" s="345"/>
      <c r="BJ1041" s="319"/>
      <c r="BK1041" s="345"/>
      <c r="BL1041" s="318"/>
      <c r="BM1041" s="346"/>
      <c r="BO1041" s="27" t="e">
        <f t="shared" si="232"/>
        <v>#DIV/0!</v>
      </c>
      <c r="BP1041" s="27">
        <f t="shared" si="233"/>
        <v>0</v>
      </c>
    </row>
    <row r="1042" spans="52:68" x14ac:dyDescent="0.25">
      <c r="AZ1042" s="316"/>
      <c r="BA1042" s="317"/>
      <c r="BB1042" s="318"/>
      <c r="BC1042" s="345"/>
      <c r="BD1042" s="318"/>
      <c r="BE1042" s="345"/>
      <c r="BF1042" s="318"/>
      <c r="BG1042" s="345"/>
      <c r="BH1042" s="318"/>
      <c r="BI1042" s="345"/>
      <c r="BJ1042" s="319"/>
      <c r="BK1042" s="345"/>
      <c r="BL1042" s="318"/>
      <c r="BM1042" s="346"/>
      <c r="BO1042" s="27" t="e">
        <f t="shared" si="232"/>
        <v>#DIV/0!</v>
      </c>
      <c r="BP1042" s="27">
        <f t="shared" si="233"/>
        <v>0</v>
      </c>
    </row>
    <row r="1043" spans="52:68" x14ac:dyDescent="0.25">
      <c r="AZ1043" s="316"/>
      <c r="BA1043" s="317"/>
      <c r="BB1043" s="318"/>
      <c r="BC1043" s="345"/>
      <c r="BD1043" s="318"/>
      <c r="BE1043" s="345"/>
      <c r="BF1043" s="318"/>
      <c r="BG1043" s="345"/>
      <c r="BH1043" s="318"/>
      <c r="BI1043" s="345"/>
      <c r="BJ1043" s="319"/>
      <c r="BK1043" s="345"/>
      <c r="BL1043" s="318"/>
      <c r="BM1043" s="346"/>
      <c r="BO1043" s="27" t="e">
        <f t="shared" si="232"/>
        <v>#DIV/0!</v>
      </c>
      <c r="BP1043" s="27">
        <f t="shared" si="233"/>
        <v>0</v>
      </c>
    </row>
    <row r="1044" spans="52:68" x14ac:dyDescent="0.25">
      <c r="AZ1044" s="316"/>
      <c r="BA1044" s="317"/>
      <c r="BB1044" s="318"/>
      <c r="BC1044" s="345"/>
      <c r="BD1044" s="318"/>
      <c r="BE1044" s="345"/>
      <c r="BF1044" s="318"/>
      <c r="BG1044" s="345"/>
      <c r="BH1044" s="318"/>
      <c r="BI1044" s="345"/>
      <c r="BJ1044" s="319"/>
      <c r="BK1044" s="345"/>
      <c r="BL1044" s="318"/>
      <c r="BM1044" s="346"/>
      <c r="BO1044" s="27" t="e">
        <f t="shared" si="232"/>
        <v>#DIV/0!</v>
      </c>
      <c r="BP1044" s="27">
        <f t="shared" si="233"/>
        <v>0</v>
      </c>
    </row>
    <row r="1045" spans="52:68" x14ac:dyDescent="0.25">
      <c r="AZ1045" s="316"/>
      <c r="BA1045" s="317"/>
      <c r="BB1045" s="318"/>
      <c r="BC1045" s="345"/>
      <c r="BD1045" s="318"/>
      <c r="BE1045" s="345"/>
      <c r="BF1045" s="318"/>
      <c r="BG1045" s="345"/>
      <c r="BH1045" s="318"/>
      <c r="BI1045" s="345"/>
      <c r="BJ1045" s="319"/>
      <c r="BK1045" s="345"/>
      <c r="BL1045" s="318"/>
      <c r="BM1045" s="346"/>
      <c r="BO1045" s="27" t="e">
        <f t="shared" si="232"/>
        <v>#DIV/0!</v>
      </c>
      <c r="BP1045" s="27">
        <f t="shared" si="233"/>
        <v>0</v>
      </c>
    </row>
    <row r="1046" spans="52:68" x14ac:dyDescent="0.25">
      <c r="AZ1046" s="316"/>
      <c r="BA1046" s="317"/>
      <c r="BB1046" s="318"/>
      <c r="BC1046" s="345"/>
      <c r="BD1046" s="318"/>
      <c r="BE1046" s="345"/>
      <c r="BF1046" s="318"/>
      <c r="BG1046" s="345"/>
      <c r="BH1046" s="318"/>
      <c r="BI1046" s="345"/>
      <c r="BJ1046" s="319"/>
      <c r="BK1046" s="345"/>
      <c r="BL1046" s="318"/>
      <c r="BM1046" s="346"/>
      <c r="BO1046" s="27" t="e">
        <f t="shared" si="232"/>
        <v>#DIV/0!</v>
      </c>
      <c r="BP1046" s="27">
        <f t="shared" si="233"/>
        <v>0</v>
      </c>
    </row>
    <row r="1047" spans="52:68" x14ac:dyDescent="0.25">
      <c r="AZ1047" s="316"/>
      <c r="BA1047" s="317"/>
      <c r="BB1047" s="318"/>
      <c r="BC1047" s="345"/>
      <c r="BD1047" s="318"/>
      <c r="BE1047" s="345"/>
      <c r="BF1047" s="318"/>
      <c r="BG1047" s="345"/>
      <c r="BH1047" s="318"/>
      <c r="BI1047" s="345"/>
      <c r="BJ1047" s="319"/>
      <c r="BK1047" s="345"/>
      <c r="BL1047" s="318"/>
      <c r="BM1047" s="346"/>
      <c r="BO1047" s="27" t="e">
        <f t="shared" si="232"/>
        <v>#DIV/0!</v>
      </c>
      <c r="BP1047" s="27">
        <f t="shared" si="233"/>
        <v>0</v>
      </c>
    </row>
    <row r="1048" spans="52:68" x14ac:dyDescent="0.25">
      <c r="AZ1048" s="316"/>
      <c r="BA1048" s="317"/>
      <c r="BB1048" s="318"/>
      <c r="BC1048" s="345"/>
      <c r="BD1048" s="318"/>
      <c r="BE1048" s="345"/>
      <c r="BF1048" s="318"/>
      <c r="BG1048" s="345"/>
      <c r="BH1048" s="318"/>
      <c r="BI1048" s="345"/>
      <c r="BJ1048" s="319"/>
      <c r="BK1048" s="345"/>
      <c r="BL1048" s="318"/>
      <c r="BM1048" s="346"/>
      <c r="BO1048" s="27" t="e">
        <f t="shared" si="232"/>
        <v>#DIV/0!</v>
      </c>
      <c r="BP1048" s="27">
        <f t="shared" si="233"/>
        <v>0</v>
      </c>
    </row>
    <row r="1049" spans="52:68" x14ac:dyDescent="0.25">
      <c r="AZ1049" s="316"/>
      <c r="BA1049" s="317"/>
      <c r="BB1049" s="318"/>
      <c r="BC1049" s="345"/>
      <c r="BD1049" s="318"/>
      <c r="BE1049" s="345"/>
      <c r="BF1049" s="318"/>
      <c r="BG1049" s="345"/>
      <c r="BH1049" s="318"/>
      <c r="BI1049" s="345"/>
      <c r="BJ1049" s="319"/>
      <c r="BK1049" s="345"/>
      <c r="BL1049" s="318"/>
      <c r="BM1049" s="346"/>
      <c r="BO1049" s="27" t="e">
        <f t="shared" si="232"/>
        <v>#DIV/0!</v>
      </c>
      <c r="BP1049" s="27">
        <f t="shared" si="233"/>
        <v>0</v>
      </c>
    </row>
    <row r="1050" spans="52:68" x14ac:dyDescent="0.25">
      <c r="AZ1050" s="316"/>
      <c r="BA1050" s="317"/>
      <c r="BB1050" s="318"/>
      <c r="BC1050" s="345"/>
      <c r="BD1050" s="318"/>
      <c r="BE1050" s="345"/>
      <c r="BF1050" s="318"/>
      <c r="BG1050" s="345"/>
      <c r="BH1050" s="318"/>
      <c r="BI1050" s="345"/>
      <c r="BJ1050" s="319"/>
      <c r="BK1050" s="345"/>
      <c r="BL1050" s="318"/>
      <c r="BM1050" s="346"/>
      <c r="BO1050" s="27" t="e">
        <f t="shared" si="232"/>
        <v>#DIV/0!</v>
      </c>
      <c r="BP1050" s="27">
        <f t="shared" si="233"/>
        <v>0</v>
      </c>
    </row>
    <row r="1051" spans="52:68" x14ac:dyDescent="0.25">
      <c r="AZ1051" s="316"/>
      <c r="BA1051" s="317"/>
      <c r="BB1051" s="318"/>
      <c r="BC1051" s="345"/>
      <c r="BD1051" s="318"/>
      <c r="BE1051" s="345"/>
      <c r="BF1051" s="318"/>
      <c r="BG1051" s="345"/>
      <c r="BH1051" s="318"/>
      <c r="BI1051" s="345"/>
      <c r="BJ1051" s="319"/>
      <c r="BK1051" s="345"/>
      <c r="BL1051" s="318"/>
      <c r="BM1051" s="346"/>
      <c r="BO1051" s="27" t="e">
        <f t="shared" si="232"/>
        <v>#DIV/0!</v>
      </c>
      <c r="BP1051" s="27">
        <f t="shared" si="233"/>
        <v>0</v>
      </c>
    </row>
    <row r="1052" spans="52:68" x14ac:dyDescent="0.25">
      <c r="AZ1052" s="316"/>
      <c r="BA1052" s="317"/>
      <c r="BB1052" s="318"/>
      <c r="BC1052" s="345"/>
      <c r="BD1052" s="318"/>
      <c r="BE1052" s="345"/>
      <c r="BF1052" s="318"/>
      <c r="BG1052" s="345"/>
      <c r="BH1052" s="318"/>
      <c r="BI1052" s="345"/>
      <c r="BJ1052" s="319"/>
      <c r="BK1052" s="345"/>
      <c r="BL1052" s="318"/>
      <c r="BM1052" s="346"/>
      <c r="BO1052" s="27" t="e">
        <f t="shared" si="232"/>
        <v>#DIV/0!</v>
      </c>
      <c r="BP1052" s="27">
        <f t="shared" si="233"/>
        <v>0</v>
      </c>
    </row>
    <row r="1053" spans="52:68" x14ac:dyDescent="0.25">
      <c r="AZ1053" s="316"/>
      <c r="BA1053" s="317"/>
      <c r="BB1053" s="318"/>
      <c r="BC1053" s="345"/>
      <c r="BD1053" s="318"/>
      <c r="BE1053" s="345"/>
      <c r="BF1053" s="318"/>
      <c r="BG1053" s="345"/>
      <c r="BH1053" s="318"/>
      <c r="BI1053" s="345"/>
      <c r="BJ1053" s="319"/>
      <c r="BK1053" s="345"/>
      <c r="BL1053" s="318"/>
      <c r="BM1053" s="346"/>
      <c r="BO1053" s="27" t="e">
        <f t="shared" si="232"/>
        <v>#DIV/0!</v>
      </c>
      <c r="BP1053" s="27">
        <f t="shared" si="233"/>
        <v>0</v>
      </c>
    </row>
    <row r="1054" spans="52:68" x14ac:dyDescent="0.25">
      <c r="AZ1054" s="316"/>
      <c r="BA1054" s="317"/>
      <c r="BB1054" s="318"/>
      <c r="BC1054" s="345"/>
      <c r="BD1054" s="318"/>
      <c r="BE1054" s="345"/>
      <c r="BF1054" s="318"/>
      <c r="BG1054" s="345"/>
      <c r="BH1054" s="318"/>
      <c r="BI1054" s="345"/>
      <c r="BJ1054" s="319"/>
      <c r="BK1054" s="345"/>
      <c r="BL1054" s="318"/>
      <c r="BM1054" s="346"/>
      <c r="BO1054" s="27" t="e">
        <f t="shared" si="232"/>
        <v>#DIV/0!</v>
      </c>
      <c r="BP1054" s="27">
        <f t="shared" si="233"/>
        <v>0</v>
      </c>
    </row>
    <row r="1055" spans="52:68" x14ac:dyDescent="0.25">
      <c r="AZ1055" s="316"/>
      <c r="BA1055" s="317"/>
      <c r="BB1055" s="318"/>
      <c r="BC1055" s="345"/>
      <c r="BD1055" s="318"/>
      <c r="BE1055" s="345"/>
      <c r="BF1055" s="318"/>
      <c r="BG1055" s="345"/>
      <c r="BH1055" s="318"/>
      <c r="BI1055" s="345"/>
      <c r="BJ1055" s="319"/>
      <c r="BK1055" s="345"/>
      <c r="BL1055" s="318"/>
      <c r="BM1055" s="346"/>
      <c r="BO1055" s="27" t="e">
        <f t="shared" si="232"/>
        <v>#DIV/0!</v>
      </c>
      <c r="BP1055" s="27">
        <f t="shared" si="233"/>
        <v>0</v>
      </c>
    </row>
    <row r="1056" spans="52:68" x14ac:dyDescent="0.25">
      <c r="AZ1056" s="316"/>
      <c r="BA1056" s="317"/>
      <c r="BB1056" s="318"/>
      <c r="BC1056" s="345"/>
      <c r="BD1056" s="318"/>
      <c r="BE1056" s="345"/>
      <c r="BF1056" s="318"/>
      <c r="BG1056" s="345"/>
      <c r="BH1056" s="318"/>
      <c r="BI1056" s="345"/>
      <c r="BJ1056" s="319"/>
      <c r="BK1056" s="345"/>
      <c r="BL1056" s="318"/>
      <c r="BM1056" s="346"/>
      <c r="BO1056" s="27" t="e">
        <f t="shared" si="232"/>
        <v>#DIV/0!</v>
      </c>
      <c r="BP1056" s="27">
        <f t="shared" si="233"/>
        <v>0</v>
      </c>
    </row>
    <row r="1057" spans="52:68" x14ac:dyDescent="0.25">
      <c r="AZ1057" s="316"/>
      <c r="BA1057" s="317"/>
      <c r="BB1057" s="318"/>
      <c r="BC1057" s="345"/>
      <c r="BD1057" s="318"/>
      <c r="BE1057" s="345"/>
      <c r="BF1057" s="318"/>
      <c r="BG1057" s="345"/>
      <c r="BH1057" s="318"/>
      <c r="BI1057" s="345"/>
      <c r="BJ1057" s="319"/>
      <c r="BK1057" s="345"/>
      <c r="BL1057" s="318"/>
      <c r="BM1057" s="346"/>
      <c r="BO1057" s="27" t="e">
        <f t="shared" si="232"/>
        <v>#DIV/0!</v>
      </c>
      <c r="BP1057" s="27">
        <f t="shared" si="233"/>
        <v>0</v>
      </c>
    </row>
    <row r="1058" spans="52:68" x14ac:dyDescent="0.25">
      <c r="AZ1058" s="316"/>
      <c r="BA1058" s="317"/>
      <c r="BB1058" s="318"/>
      <c r="BC1058" s="345"/>
      <c r="BD1058" s="318"/>
      <c r="BE1058" s="345"/>
      <c r="BF1058" s="318"/>
      <c r="BG1058" s="345"/>
      <c r="BH1058" s="318"/>
      <c r="BI1058" s="345"/>
      <c r="BJ1058" s="319"/>
      <c r="BK1058" s="345"/>
      <c r="BL1058" s="318"/>
      <c r="BM1058" s="346"/>
      <c r="BO1058" s="27" t="e">
        <f t="shared" si="232"/>
        <v>#DIV/0!</v>
      </c>
      <c r="BP1058" s="27">
        <f t="shared" si="233"/>
        <v>0</v>
      </c>
    </row>
    <row r="1059" spans="52:68" x14ac:dyDescent="0.25">
      <c r="AZ1059" s="316"/>
      <c r="BA1059" s="317"/>
      <c r="BB1059" s="318"/>
      <c r="BC1059" s="345"/>
      <c r="BD1059" s="318"/>
      <c r="BE1059" s="345"/>
      <c r="BF1059" s="318"/>
      <c r="BG1059" s="345"/>
      <c r="BH1059" s="318"/>
      <c r="BI1059" s="345"/>
      <c r="BJ1059" s="319"/>
      <c r="BK1059" s="345"/>
      <c r="BL1059" s="318"/>
      <c r="BM1059" s="346"/>
      <c r="BO1059" s="27" t="e">
        <f t="shared" si="232"/>
        <v>#DIV/0!</v>
      </c>
      <c r="BP1059" s="27">
        <f t="shared" si="233"/>
        <v>0</v>
      </c>
    </row>
    <row r="1060" spans="52:68" x14ac:dyDescent="0.25">
      <c r="AZ1060" s="316"/>
      <c r="BA1060" s="317"/>
      <c r="BB1060" s="318"/>
      <c r="BC1060" s="345"/>
      <c r="BD1060" s="318"/>
      <c r="BE1060" s="345"/>
      <c r="BF1060" s="318"/>
      <c r="BG1060" s="345"/>
      <c r="BH1060" s="318"/>
      <c r="BI1060" s="345"/>
      <c r="BJ1060" s="319"/>
      <c r="BK1060" s="345"/>
      <c r="BL1060" s="318"/>
      <c r="BM1060" s="346"/>
      <c r="BO1060" s="27" t="e">
        <f t="shared" si="232"/>
        <v>#DIV/0!</v>
      </c>
      <c r="BP1060" s="27">
        <f t="shared" si="233"/>
        <v>0</v>
      </c>
    </row>
    <row r="1061" spans="52:68" x14ac:dyDescent="0.25">
      <c r="AZ1061" s="316"/>
      <c r="BA1061" s="317"/>
      <c r="BB1061" s="318"/>
      <c r="BC1061" s="345"/>
      <c r="BD1061" s="318"/>
      <c r="BE1061" s="345"/>
      <c r="BF1061" s="318"/>
      <c r="BG1061" s="345"/>
      <c r="BH1061" s="318"/>
      <c r="BI1061" s="345"/>
      <c r="BJ1061" s="319"/>
      <c r="BK1061" s="345"/>
      <c r="BL1061" s="318"/>
      <c r="BM1061" s="346"/>
      <c r="BO1061" s="27" t="e">
        <f t="shared" si="232"/>
        <v>#DIV/0!</v>
      </c>
      <c r="BP1061" s="27">
        <f t="shared" si="233"/>
        <v>0</v>
      </c>
    </row>
    <row r="1062" spans="52:68" x14ac:dyDescent="0.25">
      <c r="AZ1062" s="316"/>
      <c r="BA1062" s="317"/>
      <c r="BB1062" s="318"/>
      <c r="BC1062" s="345"/>
      <c r="BD1062" s="318"/>
      <c r="BE1062" s="345"/>
      <c r="BF1062" s="318"/>
      <c r="BG1062" s="345"/>
      <c r="BH1062" s="318"/>
      <c r="BI1062" s="345"/>
      <c r="BJ1062" s="319"/>
      <c r="BK1062" s="345"/>
      <c r="BL1062" s="318"/>
      <c r="BM1062" s="346"/>
      <c r="BO1062" s="27" t="e">
        <f t="shared" si="232"/>
        <v>#DIV/0!</v>
      </c>
      <c r="BP1062" s="27">
        <f t="shared" si="233"/>
        <v>0</v>
      </c>
    </row>
    <row r="1063" spans="52:68" x14ac:dyDescent="0.25">
      <c r="AZ1063" s="316"/>
      <c r="BA1063" s="317"/>
      <c r="BB1063" s="318"/>
      <c r="BC1063" s="345"/>
      <c r="BD1063" s="318"/>
      <c r="BE1063" s="345"/>
      <c r="BF1063" s="318"/>
      <c r="BG1063" s="345"/>
      <c r="BH1063" s="318"/>
      <c r="BI1063" s="345"/>
      <c r="BJ1063" s="319"/>
      <c r="BK1063" s="345"/>
      <c r="BL1063" s="318"/>
      <c r="BM1063" s="346"/>
      <c r="BO1063" s="27" t="e">
        <f t="shared" si="232"/>
        <v>#DIV/0!</v>
      </c>
      <c r="BP1063" s="27">
        <f t="shared" si="233"/>
        <v>0</v>
      </c>
    </row>
    <row r="1064" spans="52:68" x14ac:dyDescent="0.25">
      <c r="AZ1064" s="316"/>
      <c r="BA1064" s="317"/>
      <c r="BB1064" s="318"/>
      <c r="BC1064" s="345"/>
      <c r="BD1064" s="318"/>
      <c r="BE1064" s="345"/>
      <c r="BF1064" s="318"/>
      <c r="BG1064" s="345"/>
      <c r="BH1064" s="318"/>
      <c r="BI1064" s="345"/>
      <c r="BJ1064" s="319"/>
      <c r="BK1064" s="345"/>
      <c r="BL1064" s="318"/>
      <c r="BM1064" s="346"/>
      <c r="BO1064" s="27" t="e">
        <f t="shared" si="232"/>
        <v>#DIV/0!</v>
      </c>
      <c r="BP1064" s="27">
        <f t="shared" si="233"/>
        <v>0</v>
      </c>
    </row>
    <row r="1065" spans="52:68" x14ac:dyDescent="0.25">
      <c r="AZ1065" s="316"/>
      <c r="BA1065" s="317"/>
      <c r="BB1065" s="318"/>
      <c r="BC1065" s="345"/>
      <c r="BD1065" s="318"/>
      <c r="BE1065" s="345"/>
      <c r="BF1065" s="318"/>
      <c r="BG1065" s="345"/>
      <c r="BH1065" s="318"/>
      <c r="BI1065" s="345"/>
      <c r="BJ1065" s="319"/>
      <c r="BK1065" s="345"/>
      <c r="BL1065" s="318"/>
      <c r="BM1065" s="346"/>
      <c r="BO1065" s="27" t="e">
        <f t="shared" si="232"/>
        <v>#DIV/0!</v>
      </c>
      <c r="BP1065" s="27">
        <f t="shared" si="233"/>
        <v>0</v>
      </c>
    </row>
    <row r="1066" spans="52:68" x14ac:dyDescent="0.25">
      <c r="AZ1066" s="316"/>
      <c r="BA1066" s="317"/>
      <c r="BB1066" s="318"/>
      <c r="BC1066" s="345"/>
      <c r="BD1066" s="318"/>
      <c r="BE1066" s="345"/>
      <c r="BF1066" s="318"/>
      <c r="BG1066" s="345"/>
      <c r="BH1066" s="318"/>
      <c r="BI1066" s="345"/>
      <c r="BJ1066" s="319"/>
      <c r="BK1066" s="345"/>
      <c r="BL1066" s="318"/>
      <c r="BM1066" s="346"/>
      <c r="BO1066" s="27" t="e">
        <f t="shared" si="232"/>
        <v>#DIV/0!</v>
      </c>
      <c r="BP1066" s="27">
        <f t="shared" si="233"/>
        <v>0</v>
      </c>
    </row>
    <row r="1067" spans="52:68" x14ac:dyDescent="0.25">
      <c r="AZ1067" s="316"/>
      <c r="BA1067" s="317"/>
      <c r="BB1067" s="318"/>
      <c r="BC1067" s="345"/>
      <c r="BD1067" s="318"/>
      <c r="BE1067" s="345"/>
      <c r="BF1067" s="318"/>
      <c r="BG1067" s="345"/>
      <c r="BH1067" s="318"/>
      <c r="BI1067" s="345"/>
      <c r="BJ1067" s="319"/>
      <c r="BK1067" s="345"/>
      <c r="BL1067" s="318"/>
      <c r="BM1067" s="346"/>
      <c r="BO1067" s="27" t="e">
        <f t="shared" si="232"/>
        <v>#DIV/0!</v>
      </c>
      <c r="BP1067" s="27">
        <f t="shared" si="233"/>
        <v>0</v>
      </c>
    </row>
    <row r="1068" spans="52:68" x14ac:dyDescent="0.25">
      <c r="AZ1068" s="316"/>
      <c r="BA1068" s="317"/>
      <c r="BB1068" s="318"/>
      <c r="BC1068" s="345"/>
      <c r="BD1068" s="318"/>
      <c r="BE1068" s="345"/>
      <c r="BF1068" s="318"/>
      <c r="BG1068" s="345"/>
      <c r="BH1068" s="318"/>
      <c r="BI1068" s="345"/>
      <c r="BJ1068" s="319"/>
      <c r="BK1068" s="345"/>
      <c r="BL1068" s="318"/>
      <c r="BM1068" s="346"/>
      <c r="BO1068" s="27" t="e">
        <f t="shared" si="232"/>
        <v>#DIV/0!</v>
      </c>
      <c r="BP1068" s="27">
        <f t="shared" si="233"/>
        <v>0</v>
      </c>
    </row>
    <row r="1069" spans="52:68" x14ac:dyDescent="0.25">
      <c r="AZ1069" s="316"/>
      <c r="BA1069" s="317"/>
      <c r="BB1069" s="318"/>
      <c r="BC1069" s="345"/>
      <c r="BD1069" s="318"/>
      <c r="BE1069" s="345"/>
      <c r="BF1069" s="318"/>
      <c r="BG1069" s="345"/>
      <c r="BH1069" s="318"/>
      <c r="BI1069" s="345"/>
      <c r="BJ1069" s="319"/>
      <c r="BK1069" s="345"/>
      <c r="BL1069" s="318"/>
      <c r="BM1069" s="346"/>
      <c r="BO1069" s="27" t="e">
        <f t="shared" si="232"/>
        <v>#DIV/0!</v>
      </c>
      <c r="BP1069" s="27">
        <f t="shared" si="233"/>
        <v>0</v>
      </c>
    </row>
    <row r="1070" spans="52:68" x14ac:dyDescent="0.25">
      <c r="AZ1070" s="316"/>
      <c r="BA1070" s="317"/>
      <c r="BB1070" s="318"/>
      <c r="BC1070" s="345"/>
      <c r="BD1070" s="318"/>
      <c r="BE1070" s="345"/>
      <c r="BF1070" s="318"/>
      <c r="BG1070" s="345"/>
      <c r="BH1070" s="318"/>
      <c r="BI1070" s="345"/>
      <c r="BJ1070" s="319"/>
      <c r="BK1070" s="345"/>
      <c r="BL1070" s="318"/>
      <c r="BM1070" s="346"/>
      <c r="BO1070" s="27" t="e">
        <f t="shared" si="232"/>
        <v>#DIV/0!</v>
      </c>
      <c r="BP1070" s="27">
        <f t="shared" si="233"/>
        <v>0</v>
      </c>
    </row>
    <row r="1071" spans="52:68" x14ac:dyDescent="0.25">
      <c r="AZ1071" s="316"/>
      <c r="BA1071" s="317"/>
      <c r="BB1071" s="318"/>
      <c r="BC1071" s="345"/>
      <c r="BD1071" s="318"/>
      <c r="BE1071" s="345"/>
      <c r="BF1071" s="318"/>
      <c r="BG1071" s="345"/>
      <c r="BH1071" s="318"/>
      <c r="BI1071" s="345"/>
      <c r="BJ1071" s="319"/>
      <c r="BK1071" s="345"/>
      <c r="BL1071" s="318"/>
      <c r="BM1071" s="346"/>
      <c r="BO1071" s="27" t="e">
        <f t="shared" si="232"/>
        <v>#DIV/0!</v>
      </c>
      <c r="BP1071" s="27">
        <f t="shared" si="233"/>
        <v>0</v>
      </c>
    </row>
    <row r="1072" spans="52:68" x14ac:dyDescent="0.25">
      <c r="AZ1072" s="316"/>
      <c r="BA1072" s="317"/>
      <c r="BB1072" s="318"/>
      <c r="BC1072" s="345"/>
      <c r="BD1072" s="318"/>
      <c r="BE1072" s="345"/>
      <c r="BF1072" s="318"/>
      <c r="BG1072" s="345"/>
      <c r="BH1072" s="318"/>
      <c r="BI1072" s="345"/>
      <c r="BJ1072" s="319"/>
      <c r="BK1072" s="345"/>
      <c r="BL1072" s="318"/>
      <c r="BM1072" s="346"/>
      <c r="BO1072" s="27" t="e">
        <f t="shared" si="232"/>
        <v>#DIV/0!</v>
      </c>
      <c r="BP1072" s="27">
        <f t="shared" si="233"/>
        <v>0</v>
      </c>
    </row>
    <row r="1073" spans="52:68" x14ac:dyDescent="0.25">
      <c r="AZ1073" s="316"/>
      <c r="BA1073" s="317"/>
      <c r="BB1073" s="318"/>
      <c r="BC1073" s="345"/>
      <c r="BD1073" s="318"/>
      <c r="BE1073" s="345"/>
      <c r="BF1073" s="318"/>
      <c r="BG1073" s="345"/>
      <c r="BH1073" s="318"/>
      <c r="BI1073" s="345"/>
      <c r="BJ1073" s="319"/>
      <c r="BK1073" s="345"/>
      <c r="BL1073" s="318"/>
      <c r="BM1073" s="346"/>
      <c r="BO1073" s="27" t="e">
        <f t="shared" si="232"/>
        <v>#DIV/0!</v>
      </c>
      <c r="BP1073" s="27">
        <f t="shared" si="233"/>
        <v>0</v>
      </c>
    </row>
    <row r="1074" spans="52:68" x14ac:dyDescent="0.25">
      <c r="AZ1074" s="316"/>
      <c r="BA1074" s="317"/>
      <c r="BB1074" s="318"/>
      <c r="BC1074" s="345"/>
      <c r="BD1074" s="318"/>
      <c r="BE1074" s="345"/>
      <c r="BF1074" s="318"/>
      <c r="BG1074" s="345"/>
      <c r="BH1074" s="318"/>
      <c r="BI1074" s="345"/>
      <c r="BJ1074" s="319"/>
      <c r="BK1074" s="345"/>
      <c r="BL1074" s="318"/>
      <c r="BM1074" s="346"/>
      <c r="BO1074" s="27" t="e">
        <f t="shared" si="232"/>
        <v>#DIV/0!</v>
      </c>
      <c r="BP1074" s="27">
        <f t="shared" si="233"/>
        <v>0</v>
      </c>
    </row>
    <row r="1075" spans="52:68" x14ac:dyDescent="0.25">
      <c r="AZ1075" s="316"/>
      <c r="BA1075" s="317"/>
      <c r="BB1075" s="318"/>
      <c r="BC1075" s="345"/>
      <c r="BD1075" s="318"/>
      <c r="BE1075" s="345"/>
      <c r="BF1075" s="318"/>
      <c r="BG1075" s="345"/>
      <c r="BH1075" s="318"/>
      <c r="BI1075" s="345"/>
      <c r="BJ1075" s="319"/>
      <c r="BK1075" s="345"/>
      <c r="BL1075" s="318"/>
      <c r="BM1075" s="346"/>
      <c r="BO1075" s="27" t="e">
        <f t="shared" si="232"/>
        <v>#DIV/0!</v>
      </c>
      <c r="BP1075" s="27">
        <f t="shared" si="233"/>
        <v>0</v>
      </c>
    </row>
    <row r="1076" spans="52:68" x14ac:dyDescent="0.25">
      <c r="AZ1076" s="316"/>
      <c r="BA1076" s="317"/>
      <c r="BB1076" s="318"/>
      <c r="BC1076" s="345"/>
      <c r="BD1076" s="318"/>
      <c r="BE1076" s="345"/>
      <c r="BF1076" s="318"/>
      <c r="BG1076" s="345"/>
      <c r="BH1076" s="318"/>
      <c r="BI1076" s="345"/>
      <c r="BJ1076" s="319"/>
      <c r="BK1076" s="345"/>
      <c r="BL1076" s="318"/>
      <c r="BM1076" s="346"/>
      <c r="BO1076" s="27" t="e">
        <f t="shared" si="232"/>
        <v>#DIV/0!</v>
      </c>
      <c r="BP1076" s="27">
        <f t="shared" si="233"/>
        <v>0</v>
      </c>
    </row>
    <row r="1077" spans="52:68" x14ac:dyDescent="0.25">
      <c r="AZ1077" s="316"/>
      <c r="BA1077" s="317"/>
      <c r="BB1077" s="318"/>
      <c r="BC1077" s="345"/>
      <c r="BD1077" s="318"/>
      <c r="BE1077" s="345"/>
      <c r="BF1077" s="318"/>
      <c r="BG1077" s="345"/>
      <c r="BH1077" s="318"/>
      <c r="BI1077" s="345"/>
      <c r="BJ1077" s="319"/>
      <c r="BK1077" s="345"/>
      <c r="BL1077" s="318"/>
      <c r="BM1077" s="346"/>
      <c r="BO1077" s="27" t="e">
        <f t="shared" si="232"/>
        <v>#DIV/0!</v>
      </c>
      <c r="BP1077" s="27">
        <f t="shared" si="233"/>
        <v>0</v>
      </c>
    </row>
    <row r="1078" spans="52:68" x14ac:dyDescent="0.25">
      <c r="AZ1078" s="316"/>
      <c r="BA1078" s="317"/>
      <c r="BB1078" s="318"/>
      <c r="BC1078" s="345"/>
      <c r="BD1078" s="318"/>
      <c r="BE1078" s="345"/>
      <c r="BF1078" s="318"/>
      <c r="BG1078" s="345"/>
      <c r="BH1078" s="318"/>
      <c r="BI1078" s="345"/>
      <c r="BJ1078" s="319"/>
      <c r="BK1078" s="345"/>
      <c r="BL1078" s="318"/>
      <c r="BM1078" s="346"/>
      <c r="BO1078" s="27" t="e">
        <f t="shared" si="232"/>
        <v>#DIV/0!</v>
      </c>
      <c r="BP1078" s="27">
        <f t="shared" si="233"/>
        <v>0</v>
      </c>
    </row>
    <row r="1079" spans="52:68" x14ac:dyDescent="0.25">
      <c r="AZ1079" s="316"/>
      <c r="BA1079" s="317"/>
      <c r="BB1079" s="318"/>
      <c r="BC1079" s="345"/>
      <c r="BD1079" s="318"/>
      <c r="BE1079" s="345"/>
      <c r="BF1079" s="318"/>
      <c r="BG1079" s="345"/>
      <c r="BH1079" s="318"/>
      <c r="BI1079" s="345"/>
      <c r="BJ1079" s="319"/>
      <c r="BK1079" s="345"/>
      <c r="BL1079" s="318"/>
      <c r="BM1079" s="346"/>
      <c r="BO1079" s="27" t="e">
        <f t="shared" si="232"/>
        <v>#DIV/0!</v>
      </c>
      <c r="BP1079" s="27">
        <f t="shared" si="233"/>
        <v>0</v>
      </c>
    </row>
    <row r="1080" spans="52:68" x14ac:dyDescent="0.25">
      <c r="AZ1080" s="316"/>
      <c r="BA1080" s="317"/>
      <c r="BB1080" s="318"/>
      <c r="BC1080" s="345"/>
      <c r="BD1080" s="318"/>
      <c r="BE1080" s="345"/>
      <c r="BF1080" s="318"/>
      <c r="BG1080" s="345"/>
      <c r="BH1080" s="318"/>
      <c r="BI1080" s="345"/>
      <c r="BJ1080" s="319"/>
      <c r="BK1080" s="345"/>
      <c r="BL1080" s="318"/>
      <c r="BM1080" s="346"/>
      <c r="BO1080" s="27" t="e">
        <f t="shared" si="232"/>
        <v>#DIV/0!</v>
      </c>
      <c r="BP1080" s="27">
        <f t="shared" si="233"/>
        <v>0</v>
      </c>
    </row>
    <row r="1081" spans="52:68" x14ac:dyDescent="0.25">
      <c r="AZ1081" s="316"/>
      <c r="BA1081" s="317"/>
      <c r="BB1081" s="318"/>
      <c r="BC1081" s="345"/>
      <c r="BD1081" s="318"/>
      <c r="BE1081" s="345"/>
      <c r="BF1081" s="318"/>
      <c r="BG1081" s="345"/>
      <c r="BH1081" s="318"/>
      <c r="BI1081" s="345"/>
      <c r="BJ1081" s="319"/>
      <c r="BK1081" s="345"/>
      <c r="BL1081" s="318"/>
      <c r="BM1081" s="346"/>
      <c r="BO1081" s="27" t="e">
        <f t="shared" si="232"/>
        <v>#DIV/0!</v>
      </c>
      <c r="BP1081" s="27">
        <f t="shared" si="233"/>
        <v>0</v>
      </c>
    </row>
    <row r="1082" spans="52:68" x14ac:dyDescent="0.25">
      <c r="AZ1082" s="316"/>
      <c r="BA1082" s="317"/>
      <c r="BB1082" s="318"/>
      <c r="BC1082" s="345"/>
      <c r="BD1082" s="318"/>
      <c r="BE1082" s="345"/>
      <c r="BF1082" s="318"/>
      <c r="BG1082" s="345"/>
      <c r="BH1082" s="318"/>
      <c r="BI1082" s="345"/>
      <c r="BJ1082" s="319"/>
      <c r="BK1082" s="345"/>
      <c r="BL1082" s="318"/>
      <c r="BM1082" s="346"/>
      <c r="BO1082" s="27" t="e">
        <f t="shared" si="232"/>
        <v>#DIV/0!</v>
      </c>
      <c r="BP1082" s="27">
        <f t="shared" si="233"/>
        <v>0</v>
      </c>
    </row>
    <row r="1083" spans="52:68" x14ac:dyDescent="0.25">
      <c r="AZ1083" s="316"/>
      <c r="BA1083" s="317"/>
      <c r="BB1083" s="318"/>
      <c r="BC1083" s="345"/>
      <c r="BD1083" s="318"/>
      <c r="BE1083" s="345"/>
      <c r="BF1083" s="318"/>
      <c r="BG1083" s="345"/>
      <c r="BH1083" s="318"/>
      <c r="BI1083" s="345"/>
      <c r="BJ1083" s="319"/>
      <c r="BK1083" s="345"/>
      <c r="BL1083" s="318"/>
      <c r="BM1083" s="346"/>
      <c r="BO1083" s="27" t="e">
        <f t="shared" si="232"/>
        <v>#DIV/0!</v>
      </c>
      <c r="BP1083" s="27">
        <f t="shared" si="233"/>
        <v>0</v>
      </c>
    </row>
    <row r="1084" spans="52:68" x14ac:dyDescent="0.25">
      <c r="AZ1084" s="316"/>
      <c r="BA1084" s="317"/>
      <c r="BB1084" s="318"/>
      <c r="BC1084" s="345"/>
      <c r="BD1084" s="318"/>
      <c r="BE1084" s="345"/>
      <c r="BF1084" s="318"/>
      <c r="BG1084" s="345"/>
      <c r="BH1084" s="318"/>
      <c r="BI1084" s="345"/>
      <c r="BJ1084" s="319"/>
      <c r="BK1084" s="345"/>
      <c r="BL1084" s="318"/>
      <c r="BM1084" s="346"/>
      <c r="BO1084" s="27" t="e">
        <f t="shared" si="232"/>
        <v>#DIV/0!</v>
      </c>
      <c r="BP1084" s="27">
        <f t="shared" si="233"/>
        <v>0</v>
      </c>
    </row>
    <row r="1085" spans="52:68" x14ac:dyDescent="0.25">
      <c r="AZ1085" s="316"/>
      <c r="BA1085" s="317"/>
      <c r="BB1085" s="318"/>
      <c r="BC1085" s="345"/>
      <c r="BD1085" s="318"/>
      <c r="BE1085" s="345"/>
      <c r="BF1085" s="318"/>
      <c r="BG1085" s="345"/>
      <c r="BH1085" s="318"/>
      <c r="BI1085" s="345"/>
      <c r="BJ1085" s="319"/>
      <c r="BK1085" s="345"/>
      <c r="BL1085" s="318"/>
      <c r="BM1085" s="346"/>
      <c r="BO1085" s="27" t="e">
        <f t="shared" si="232"/>
        <v>#DIV/0!</v>
      </c>
      <c r="BP1085" s="27">
        <f t="shared" si="233"/>
        <v>0</v>
      </c>
    </row>
    <row r="1086" spans="52:68" x14ac:dyDescent="0.25">
      <c r="AZ1086" s="316"/>
      <c r="BA1086" s="317"/>
      <c r="BB1086" s="318"/>
      <c r="BC1086" s="345"/>
      <c r="BD1086" s="318"/>
      <c r="BE1086" s="345"/>
      <c r="BF1086" s="318"/>
      <c r="BG1086" s="345"/>
      <c r="BH1086" s="318"/>
      <c r="BI1086" s="345"/>
      <c r="BJ1086" s="319"/>
      <c r="BK1086" s="345"/>
      <c r="BL1086" s="318"/>
      <c r="BM1086" s="346"/>
      <c r="BO1086" s="27" t="e">
        <f t="shared" si="232"/>
        <v>#DIV/0!</v>
      </c>
      <c r="BP1086" s="27">
        <f t="shared" si="233"/>
        <v>0</v>
      </c>
    </row>
    <row r="1087" spans="52:68" x14ac:dyDescent="0.25">
      <c r="AZ1087" s="316"/>
      <c r="BA1087" s="317"/>
      <c r="BB1087" s="318"/>
      <c r="BC1087" s="345"/>
      <c r="BD1087" s="318"/>
      <c r="BE1087" s="345"/>
      <c r="BF1087" s="318"/>
      <c r="BG1087" s="345"/>
      <c r="BH1087" s="318"/>
      <c r="BI1087" s="345"/>
      <c r="BJ1087" s="319"/>
      <c r="BK1087" s="345"/>
      <c r="BL1087" s="318"/>
      <c r="BM1087" s="346"/>
      <c r="BO1087" s="27" t="e">
        <f t="shared" si="232"/>
        <v>#DIV/0!</v>
      </c>
      <c r="BP1087" s="27">
        <f t="shared" si="233"/>
        <v>0</v>
      </c>
    </row>
    <row r="1088" spans="52:68" x14ac:dyDescent="0.25">
      <c r="AZ1088" s="316"/>
      <c r="BA1088" s="317"/>
      <c r="BB1088" s="318"/>
      <c r="BC1088" s="345"/>
      <c r="BD1088" s="318"/>
      <c r="BE1088" s="345"/>
      <c r="BF1088" s="318"/>
      <c r="BG1088" s="345"/>
      <c r="BH1088" s="318"/>
      <c r="BI1088" s="345"/>
      <c r="BJ1088" s="319"/>
      <c r="BK1088" s="345"/>
      <c r="BL1088" s="318"/>
      <c r="BM1088" s="346"/>
      <c r="BO1088" s="27" t="e">
        <f t="shared" si="232"/>
        <v>#DIV/0!</v>
      </c>
      <c r="BP1088" s="27">
        <f t="shared" si="233"/>
        <v>0</v>
      </c>
    </row>
    <row r="1089" spans="52:68" x14ac:dyDescent="0.25">
      <c r="AZ1089" s="316"/>
      <c r="BA1089" s="317"/>
      <c r="BB1089" s="318"/>
      <c r="BC1089" s="345"/>
      <c r="BD1089" s="318"/>
      <c r="BE1089" s="345"/>
      <c r="BF1089" s="318"/>
      <c r="BG1089" s="345"/>
      <c r="BH1089" s="318"/>
      <c r="BI1089" s="345"/>
      <c r="BJ1089" s="319"/>
      <c r="BK1089" s="345"/>
      <c r="BL1089" s="318"/>
      <c r="BM1089" s="346"/>
      <c r="BO1089" s="27" t="e">
        <f t="shared" si="232"/>
        <v>#DIV/0!</v>
      </c>
      <c r="BP1089" s="27">
        <f t="shared" si="233"/>
        <v>0</v>
      </c>
    </row>
    <row r="1090" spans="52:68" x14ac:dyDescent="0.25">
      <c r="AZ1090" s="316"/>
      <c r="BA1090" s="317"/>
      <c r="BB1090" s="318"/>
      <c r="BC1090" s="345"/>
      <c r="BD1090" s="318"/>
      <c r="BE1090" s="345"/>
      <c r="BF1090" s="318"/>
      <c r="BG1090" s="345"/>
      <c r="BH1090" s="318"/>
      <c r="BI1090" s="345"/>
      <c r="BJ1090" s="319"/>
      <c r="BK1090" s="345"/>
      <c r="BL1090" s="318"/>
      <c r="BM1090" s="346"/>
      <c r="BO1090" s="27" t="e">
        <f t="shared" si="232"/>
        <v>#DIV/0!</v>
      </c>
      <c r="BP1090" s="27">
        <f t="shared" si="233"/>
        <v>0</v>
      </c>
    </row>
    <row r="1091" spans="52:68" x14ac:dyDescent="0.25">
      <c r="AZ1091" s="316"/>
      <c r="BA1091" s="317"/>
      <c r="BB1091" s="318"/>
      <c r="BC1091" s="345"/>
      <c r="BD1091" s="318"/>
      <c r="BE1091" s="345"/>
      <c r="BF1091" s="318"/>
      <c r="BG1091" s="345"/>
      <c r="BH1091" s="318"/>
      <c r="BI1091" s="345"/>
      <c r="BJ1091" s="319"/>
      <c r="BK1091" s="345"/>
      <c r="BL1091" s="318"/>
      <c r="BM1091" s="346"/>
      <c r="BO1091" s="27" t="e">
        <f t="shared" si="232"/>
        <v>#DIV/0!</v>
      </c>
      <c r="BP1091" s="27">
        <f t="shared" si="233"/>
        <v>0</v>
      </c>
    </row>
    <row r="1092" spans="52:68" x14ac:dyDescent="0.25">
      <c r="AZ1092" s="316"/>
      <c r="BA1092" s="317"/>
      <c r="BB1092" s="318"/>
      <c r="BC1092" s="345"/>
      <c r="BD1092" s="318"/>
      <c r="BE1092" s="345"/>
      <c r="BF1092" s="318"/>
      <c r="BG1092" s="345"/>
      <c r="BH1092" s="318"/>
      <c r="BI1092" s="345"/>
      <c r="BJ1092" s="319"/>
      <c r="BK1092" s="345"/>
      <c r="BL1092" s="318"/>
      <c r="BM1092" s="346"/>
      <c r="BO1092" s="27" t="e">
        <f t="shared" si="232"/>
        <v>#DIV/0!</v>
      </c>
      <c r="BP1092" s="27">
        <f t="shared" si="233"/>
        <v>0</v>
      </c>
    </row>
    <row r="1093" spans="52:68" x14ac:dyDescent="0.25">
      <c r="AZ1093" s="316"/>
      <c r="BA1093" s="317"/>
      <c r="BB1093" s="318"/>
      <c r="BC1093" s="345"/>
      <c r="BD1093" s="318"/>
      <c r="BE1093" s="345"/>
      <c r="BF1093" s="318"/>
      <c r="BG1093" s="345"/>
      <c r="BH1093" s="318"/>
      <c r="BI1093" s="345"/>
      <c r="BJ1093" s="319"/>
      <c r="BK1093" s="345"/>
      <c r="BL1093" s="318"/>
      <c r="BM1093" s="346"/>
      <c r="BO1093" s="27" t="e">
        <f t="shared" si="232"/>
        <v>#DIV/0!</v>
      </c>
      <c r="BP1093" s="27">
        <f t="shared" si="233"/>
        <v>0</v>
      </c>
    </row>
    <row r="1094" spans="52:68" x14ac:dyDescent="0.25">
      <c r="AZ1094" s="316"/>
      <c r="BA1094" s="317"/>
      <c r="BB1094" s="318"/>
      <c r="BC1094" s="345"/>
      <c r="BD1094" s="318"/>
      <c r="BE1094" s="345"/>
      <c r="BF1094" s="318"/>
      <c r="BG1094" s="345"/>
      <c r="BH1094" s="318"/>
      <c r="BI1094" s="345"/>
      <c r="BJ1094" s="319"/>
      <c r="BK1094" s="345"/>
      <c r="BL1094" s="318"/>
      <c r="BM1094" s="346"/>
      <c r="BO1094" s="27" t="e">
        <f t="shared" si="232"/>
        <v>#DIV/0!</v>
      </c>
      <c r="BP1094" s="27">
        <f t="shared" si="233"/>
        <v>0</v>
      </c>
    </row>
    <row r="1095" spans="52:68" x14ac:dyDescent="0.25">
      <c r="AZ1095" s="316"/>
      <c r="BA1095" s="317"/>
      <c r="BB1095" s="318"/>
      <c r="BC1095" s="345"/>
      <c r="BD1095" s="318"/>
      <c r="BE1095" s="345"/>
      <c r="BF1095" s="318"/>
      <c r="BG1095" s="345"/>
      <c r="BH1095" s="318"/>
      <c r="BI1095" s="345"/>
      <c r="BJ1095" s="319"/>
      <c r="BK1095" s="345"/>
      <c r="BL1095" s="318"/>
      <c r="BM1095" s="346"/>
      <c r="BO1095" s="27" t="e">
        <f t="shared" si="232"/>
        <v>#DIV/0!</v>
      </c>
      <c r="BP1095" s="27">
        <f t="shared" si="233"/>
        <v>0</v>
      </c>
    </row>
    <row r="1096" spans="52:68" x14ac:dyDescent="0.25">
      <c r="AZ1096" s="316"/>
      <c r="BA1096" s="317"/>
      <c r="BB1096" s="318"/>
      <c r="BC1096" s="345"/>
      <c r="BD1096" s="318"/>
      <c r="BE1096" s="345"/>
      <c r="BF1096" s="318"/>
      <c r="BG1096" s="345"/>
      <c r="BH1096" s="318"/>
      <c r="BI1096" s="345"/>
      <c r="BJ1096" s="319"/>
      <c r="BK1096" s="345"/>
      <c r="BL1096" s="318"/>
      <c r="BM1096" s="346"/>
      <c r="BO1096" s="27" t="e">
        <f t="shared" si="232"/>
        <v>#DIV/0!</v>
      </c>
      <c r="BP1096" s="27">
        <f t="shared" si="233"/>
        <v>0</v>
      </c>
    </row>
    <row r="1097" spans="52:68" x14ac:dyDescent="0.25">
      <c r="AZ1097" s="316"/>
      <c r="BA1097" s="317"/>
      <c r="BB1097" s="318"/>
      <c r="BC1097" s="345"/>
      <c r="BD1097" s="318"/>
      <c r="BE1097" s="345"/>
      <c r="BF1097" s="318"/>
      <c r="BG1097" s="345"/>
      <c r="BH1097" s="318"/>
      <c r="BI1097" s="345"/>
      <c r="BJ1097" s="319"/>
      <c r="BK1097" s="345"/>
      <c r="BL1097" s="318"/>
      <c r="BM1097" s="346"/>
      <c r="BO1097" s="27" t="e">
        <f t="shared" ref="BO1097:BO1160" si="234">AVERAGE(BB1097:BM1097)</f>
        <v>#DIV/0!</v>
      </c>
      <c r="BP1097" s="27">
        <f t="shared" ref="BP1097:BP1160" si="235">SUM(BB1097:BM1097)</f>
        <v>0</v>
      </c>
    </row>
    <row r="1098" spans="52:68" x14ac:dyDescent="0.25">
      <c r="AZ1098" s="316"/>
      <c r="BA1098" s="317"/>
      <c r="BB1098" s="318"/>
      <c r="BC1098" s="345"/>
      <c r="BD1098" s="318"/>
      <c r="BE1098" s="345"/>
      <c r="BF1098" s="318"/>
      <c r="BG1098" s="345"/>
      <c r="BH1098" s="318"/>
      <c r="BI1098" s="345"/>
      <c r="BJ1098" s="319"/>
      <c r="BK1098" s="345"/>
      <c r="BL1098" s="318"/>
      <c r="BM1098" s="346"/>
      <c r="BO1098" s="27" t="e">
        <f t="shared" si="234"/>
        <v>#DIV/0!</v>
      </c>
      <c r="BP1098" s="27">
        <f t="shared" si="235"/>
        <v>0</v>
      </c>
    </row>
    <row r="1099" spans="52:68" x14ac:dyDescent="0.25">
      <c r="AZ1099" s="316"/>
      <c r="BA1099" s="317"/>
      <c r="BB1099" s="318"/>
      <c r="BC1099" s="345"/>
      <c r="BD1099" s="318"/>
      <c r="BE1099" s="345"/>
      <c r="BF1099" s="318"/>
      <c r="BG1099" s="345"/>
      <c r="BH1099" s="318"/>
      <c r="BI1099" s="345"/>
      <c r="BJ1099" s="319"/>
      <c r="BK1099" s="345"/>
      <c r="BL1099" s="318"/>
      <c r="BM1099" s="346"/>
      <c r="BO1099" s="27" t="e">
        <f t="shared" si="234"/>
        <v>#DIV/0!</v>
      </c>
      <c r="BP1099" s="27">
        <f t="shared" si="235"/>
        <v>0</v>
      </c>
    </row>
    <row r="1100" spans="52:68" x14ac:dyDescent="0.25">
      <c r="AZ1100" s="316"/>
      <c r="BA1100" s="317"/>
      <c r="BB1100" s="318"/>
      <c r="BC1100" s="345"/>
      <c r="BD1100" s="318"/>
      <c r="BE1100" s="345"/>
      <c r="BF1100" s="318"/>
      <c r="BG1100" s="345"/>
      <c r="BH1100" s="318"/>
      <c r="BI1100" s="345"/>
      <c r="BJ1100" s="319"/>
      <c r="BK1100" s="345"/>
      <c r="BL1100" s="318"/>
      <c r="BM1100" s="346"/>
      <c r="BO1100" s="27" t="e">
        <f t="shared" si="234"/>
        <v>#DIV/0!</v>
      </c>
      <c r="BP1100" s="27">
        <f t="shared" si="235"/>
        <v>0</v>
      </c>
    </row>
    <row r="1101" spans="52:68" x14ac:dyDescent="0.25">
      <c r="AZ1101" s="316"/>
      <c r="BA1101" s="317"/>
      <c r="BB1101" s="318"/>
      <c r="BC1101" s="345"/>
      <c r="BD1101" s="318"/>
      <c r="BE1101" s="345"/>
      <c r="BF1101" s="318"/>
      <c r="BG1101" s="345"/>
      <c r="BH1101" s="318"/>
      <c r="BI1101" s="345"/>
      <c r="BJ1101" s="319"/>
      <c r="BK1101" s="345"/>
      <c r="BL1101" s="318"/>
      <c r="BM1101" s="346"/>
      <c r="BO1101" s="27" t="e">
        <f t="shared" si="234"/>
        <v>#DIV/0!</v>
      </c>
      <c r="BP1101" s="27">
        <f t="shared" si="235"/>
        <v>0</v>
      </c>
    </row>
    <row r="1102" spans="52:68" x14ac:dyDescent="0.25">
      <c r="AZ1102" s="316"/>
      <c r="BA1102" s="317"/>
      <c r="BB1102" s="318"/>
      <c r="BC1102" s="345"/>
      <c r="BD1102" s="318"/>
      <c r="BE1102" s="345"/>
      <c r="BF1102" s="318"/>
      <c r="BG1102" s="345"/>
      <c r="BH1102" s="318"/>
      <c r="BI1102" s="345"/>
      <c r="BJ1102" s="319"/>
      <c r="BK1102" s="345"/>
      <c r="BL1102" s="318"/>
      <c r="BM1102" s="346"/>
      <c r="BO1102" s="27" t="e">
        <f t="shared" si="234"/>
        <v>#DIV/0!</v>
      </c>
      <c r="BP1102" s="27">
        <f t="shared" si="235"/>
        <v>0</v>
      </c>
    </row>
    <row r="1103" spans="52:68" x14ac:dyDescent="0.25">
      <c r="AZ1103" s="316"/>
      <c r="BA1103" s="317"/>
      <c r="BB1103" s="318"/>
      <c r="BC1103" s="345"/>
      <c r="BD1103" s="318"/>
      <c r="BE1103" s="345"/>
      <c r="BF1103" s="318"/>
      <c r="BG1103" s="345"/>
      <c r="BH1103" s="318"/>
      <c r="BI1103" s="345"/>
      <c r="BJ1103" s="319"/>
      <c r="BK1103" s="345"/>
      <c r="BL1103" s="318"/>
      <c r="BM1103" s="346"/>
      <c r="BO1103" s="27" t="e">
        <f t="shared" si="234"/>
        <v>#DIV/0!</v>
      </c>
      <c r="BP1103" s="27">
        <f t="shared" si="235"/>
        <v>0</v>
      </c>
    </row>
    <row r="1104" spans="52:68" x14ac:dyDescent="0.25">
      <c r="AZ1104" s="316"/>
      <c r="BA1104" s="317"/>
      <c r="BB1104" s="318"/>
      <c r="BC1104" s="345"/>
      <c r="BD1104" s="318"/>
      <c r="BE1104" s="345"/>
      <c r="BF1104" s="318"/>
      <c r="BG1104" s="345"/>
      <c r="BH1104" s="318"/>
      <c r="BI1104" s="345"/>
      <c r="BJ1104" s="319"/>
      <c r="BK1104" s="345"/>
      <c r="BL1104" s="318"/>
      <c r="BM1104" s="346"/>
      <c r="BO1104" s="27" t="e">
        <f t="shared" si="234"/>
        <v>#DIV/0!</v>
      </c>
      <c r="BP1104" s="27">
        <f t="shared" si="235"/>
        <v>0</v>
      </c>
    </row>
    <row r="1105" spans="52:68" x14ac:dyDescent="0.25">
      <c r="AZ1105" s="316"/>
      <c r="BA1105" s="317"/>
      <c r="BB1105" s="318"/>
      <c r="BC1105" s="345"/>
      <c r="BD1105" s="318"/>
      <c r="BE1105" s="345"/>
      <c r="BF1105" s="318"/>
      <c r="BG1105" s="345"/>
      <c r="BH1105" s="318"/>
      <c r="BI1105" s="345"/>
      <c r="BJ1105" s="319"/>
      <c r="BK1105" s="345"/>
      <c r="BL1105" s="318"/>
      <c r="BM1105" s="346"/>
      <c r="BO1105" s="27" t="e">
        <f t="shared" si="234"/>
        <v>#DIV/0!</v>
      </c>
      <c r="BP1105" s="27">
        <f t="shared" si="235"/>
        <v>0</v>
      </c>
    </row>
    <row r="1106" spans="52:68" x14ac:dyDescent="0.25">
      <c r="AZ1106" s="316"/>
      <c r="BA1106" s="317"/>
      <c r="BB1106" s="318"/>
      <c r="BC1106" s="345"/>
      <c r="BD1106" s="318"/>
      <c r="BE1106" s="345"/>
      <c r="BF1106" s="318"/>
      <c r="BG1106" s="345"/>
      <c r="BH1106" s="318"/>
      <c r="BI1106" s="345"/>
      <c r="BJ1106" s="319"/>
      <c r="BK1106" s="345"/>
      <c r="BL1106" s="318"/>
      <c r="BM1106" s="346"/>
      <c r="BO1106" s="27" t="e">
        <f t="shared" si="234"/>
        <v>#DIV/0!</v>
      </c>
      <c r="BP1106" s="27">
        <f t="shared" si="235"/>
        <v>0</v>
      </c>
    </row>
    <row r="1107" spans="52:68" x14ac:dyDescent="0.25">
      <c r="AZ1107" s="316"/>
      <c r="BA1107" s="317"/>
      <c r="BB1107" s="320"/>
      <c r="BC1107" s="345"/>
      <c r="BD1107" s="320"/>
      <c r="BE1107" s="345"/>
      <c r="BF1107" s="318"/>
      <c r="BG1107" s="345"/>
      <c r="BH1107" s="318"/>
      <c r="BI1107" s="345"/>
      <c r="BJ1107" s="319"/>
      <c r="BK1107" s="345"/>
      <c r="BL1107" s="318"/>
      <c r="BM1107" s="346"/>
      <c r="BO1107" s="27" t="e">
        <f t="shared" si="234"/>
        <v>#DIV/0!</v>
      </c>
      <c r="BP1107" s="27">
        <f t="shared" si="235"/>
        <v>0</v>
      </c>
    </row>
    <row r="1108" spans="52:68" x14ac:dyDescent="0.25">
      <c r="AZ1108" s="316"/>
      <c r="BA1108" s="317"/>
      <c r="BB1108" s="320"/>
      <c r="BC1108" s="345"/>
      <c r="BD1108" s="320"/>
      <c r="BE1108" s="345"/>
      <c r="BF1108" s="318"/>
      <c r="BG1108" s="345"/>
      <c r="BH1108" s="318"/>
      <c r="BI1108" s="345"/>
      <c r="BJ1108" s="319"/>
      <c r="BK1108" s="345"/>
      <c r="BL1108" s="318"/>
      <c r="BM1108" s="346"/>
      <c r="BO1108" s="27" t="e">
        <f t="shared" si="234"/>
        <v>#DIV/0!</v>
      </c>
      <c r="BP1108" s="27">
        <f t="shared" si="235"/>
        <v>0</v>
      </c>
    </row>
    <row r="1109" spans="52:68" x14ac:dyDescent="0.25">
      <c r="AZ1109" s="316"/>
      <c r="BA1109" s="317"/>
      <c r="BB1109" s="320"/>
      <c r="BC1109" s="345"/>
      <c r="BD1109" s="320"/>
      <c r="BE1109" s="345"/>
      <c r="BF1109" s="318"/>
      <c r="BG1109" s="345"/>
      <c r="BH1109" s="318"/>
      <c r="BI1109" s="345"/>
      <c r="BJ1109" s="319"/>
      <c r="BK1109" s="345"/>
      <c r="BL1109" s="318"/>
      <c r="BM1109" s="346"/>
      <c r="BO1109" s="27" t="e">
        <f t="shared" si="234"/>
        <v>#DIV/0!</v>
      </c>
      <c r="BP1109" s="27">
        <f t="shared" si="235"/>
        <v>0</v>
      </c>
    </row>
    <row r="1110" spans="52:68" x14ac:dyDescent="0.25">
      <c r="AZ1110" s="316"/>
      <c r="BA1110" s="317"/>
      <c r="BB1110" s="318"/>
      <c r="BC1110" s="345"/>
      <c r="BD1110" s="318"/>
      <c r="BE1110" s="345"/>
      <c r="BF1110" s="318"/>
      <c r="BG1110" s="345"/>
      <c r="BH1110" s="318"/>
      <c r="BI1110" s="345"/>
      <c r="BJ1110" s="319"/>
      <c r="BK1110" s="345"/>
      <c r="BL1110" s="318"/>
      <c r="BM1110" s="346"/>
      <c r="BO1110" s="27" t="e">
        <f t="shared" si="234"/>
        <v>#DIV/0!</v>
      </c>
      <c r="BP1110" s="27">
        <f t="shared" si="235"/>
        <v>0</v>
      </c>
    </row>
    <row r="1111" spans="52:68" x14ac:dyDescent="0.25">
      <c r="AZ1111" s="316"/>
      <c r="BA1111" s="317"/>
      <c r="BB1111" s="318"/>
      <c r="BC1111" s="345"/>
      <c r="BD1111" s="318"/>
      <c r="BE1111" s="345"/>
      <c r="BF1111" s="318"/>
      <c r="BG1111" s="345"/>
      <c r="BH1111" s="318"/>
      <c r="BI1111" s="345"/>
      <c r="BJ1111" s="319"/>
      <c r="BK1111" s="345"/>
      <c r="BL1111" s="318"/>
      <c r="BM1111" s="346"/>
      <c r="BO1111" s="27" t="e">
        <f t="shared" si="234"/>
        <v>#DIV/0!</v>
      </c>
      <c r="BP1111" s="27">
        <f t="shared" si="235"/>
        <v>0</v>
      </c>
    </row>
    <row r="1112" spans="52:68" x14ac:dyDescent="0.25">
      <c r="AZ1112" s="316"/>
      <c r="BA1112" s="317"/>
      <c r="BB1112" s="318"/>
      <c r="BC1112" s="345"/>
      <c r="BD1112" s="318"/>
      <c r="BE1112" s="345"/>
      <c r="BF1112" s="318"/>
      <c r="BG1112" s="345"/>
      <c r="BH1112" s="318"/>
      <c r="BI1112" s="345"/>
      <c r="BJ1112" s="319"/>
      <c r="BK1112" s="345"/>
      <c r="BL1112" s="318"/>
      <c r="BM1112" s="346"/>
      <c r="BO1112" s="27" t="e">
        <f t="shared" si="234"/>
        <v>#DIV/0!</v>
      </c>
      <c r="BP1112" s="27">
        <f t="shared" si="235"/>
        <v>0</v>
      </c>
    </row>
    <row r="1113" spans="52:68" x14ac:dyDescent="0.25">
      <c r="AZ1113" s="316"/>
      <c r="BA1113" s="317"/>
      <c r="BB1113" s="318"/>
      <c r="BC1113" s="345"/>
      <c r="BD1113" s="318"/>
      <c r="BE1113" s="345"/>
      <c r="BF1113" s="318"/>
      <c r="BG1113" s="345"/>
      <c r="BH1113" s="318"/>
      <c r="BI1113" s="345"/>
      <c r="BJ1113" s="319"/>
      <c r="BK1113" s="345"/>
      <c r="BL1113" s="318"/>
      <c r="BM1113" s="346"/>
      <c r="BO1113" s="27" t="e">
        <f t="shared" si="234"/>
        <v>#DIV/0!</v>
      </c>
      <c r="BP1113" s="27">
        <f t="shared" si="235"/>
        <v>0</v>
      </c>
    </row>
    <row r="1114" spans="52:68" x14ac:dyDescent="0.25">
      <c r="AZ1114" s="316"/>
      <c r="BA1114" s="317"/>
      <c r="BB1114" s="318"/>
      <c r="BC1114" s="345"/>
      <c r="BD1114" s="318"/>
      <c r="BE1114" s="345"/>
      <c r="BF1114" s="318"/>
      <c r="BG1114" s="345"/>
      <c r="BH1114" s="318"/>
      <c r="BI1114" s="345"/>
      <c r="BJ1114" s="319"/>
      <c r="BK1114" s="345"/>
      <c r="BL1114" s="318"/>
      <c r="BM1114" s="346"/>
      <c r="BO1114" s="27" t="e">
        <f t="shared" si="234"/>
        <v>#DIV/0!</v>
      </c>
      <c r="BP1114" s="27">
        <f t="shared" si="235"/>
        <v>0</v>
      </c>
    </row>
    <row r="1115" spans="52:68" x14ac:dyDescent="0.25">
      <c r="AZ1115" s="316"/>
      <c r="BA1115" s="317"/>
      <c r="BB1115" s="318"/>
      <c r="BC1115" s="345"/>
      <c r="BD1115" s="318"/>
      <c r="BE1115" s="345"/>
      <c r="BF1115" s="318"/>
      <c r="BG1115" s="345"/>
      <c r="BH1115" s="318"/>
      <c r="BI1115" s="345"/>
      <c r="BJ1115" s="319"/>
      <c r="BK1115" s="345"/>
      <c r="BL1115" s="318"/>
      <c r="BM1115" s="346"/>
      <c r="BO1115" s="27" t="e">
        <f t="shared" si="234"/>
        <v>#DIV/0!</v>
      </c>
      <c r="BP1115" s="27">
        <f t="shared" si="235"/>
        <v>0</v>
      </c>
    </row>
    <row r="1116" spans="52:68" x14ac:dyDescent="0.25">
      <c r="AZ1116" s="316"/>
      <c r="BA1116" s="317"/>
      <c r="BB1116" s="318"/>
      <c r="BC1116" s="345"/>
      <c r="BD1116" s="318"/>
      <c r="BE1116" s="345"/>
      <c r="BF1116" s="318"/>
      <c r="BG1116" s="345"/>
      <c r="BH1116" s="318"/>
      <c r="BI1116" s="345"/>
      <c r="BJ1116" s="319"/>
      <c r="BK1116" s="345"/>
      <c r="BL1116" s="318"/>
      <c r="BM1116" s="346"/>
      <c r="BO1116" s="27" t="e">
        <f t="shared" si="234"/>
        <v>#DIV/0!</v>
      </c>
      <c r="BP1116" s="27">
        <f t="shared" si="235"/>
        <v>0</v>
      </c>
    </row>
    <row r="1117" spans="52:68" x14ac:dyDescent="0.25">
      <c r="AZ1117" s="316"/>
      <c r="BA1117" s="317"/>
      <c r="BB1117" s="318"/>
      <c r="BC1117" s="345"/>
      <c r="BD1117" s="318"/>
      <c r="BE1117" s="345"/>
      <c r="BF1117" s="318"/>
      <c r="BG1117" s="345"/>
      <c r="BH1117" s="318"/>
      <c r="BI1117" s="345"/>
      <c r="BJ1117" s="319"/>
      <c r="BK1117" s="345"/>
      <c r="BL1117" s="318"/>
      <c r="BM1117" s="346"/>
      <c r="BO1117" s="27" t="e">
        <f t="shared" si="234"/>
        <v>#DIV/0!</v>
      </c>
      <c r="BP1117" s="27">
        <f t="shared" si="235"/>
        <v>0</v>
      </c>
    </row>
    <row r="1118" spans="52:68" x14ac:dyDescent="0.25">
      <c r="AZ1118" s="316"/>
      <c r="BA1118" s="317"/>
      <c r="BB1118" s="318"/>
      <c r="BC1118" s="345"/>
      <c r="BD1118" s="318"/>
      <c r="BE1118" s="345"/>
      <c r="BF1118" s="318"/>
      <c r="BG1118" s="345"/>
      <c r="BH1118" s="318"/>
      <c r="BI1118" s="345"/>
      <c r="BJ1118" s="319"/>
      <c r="BK1118" s="345"/>
      <c r="BL1118" s="318"/>
      <c r="BM1118" s="346"/>
      <c r="BO1118" s="27" t="e">
        <f t="shared" si="234"/>
        <v>#DIV/0!</v>
      </c>
      <c r="BP1118" s="27">
        <f t="shared" si="235"/>
        <v>0</v>
      </c>
    </row>
    <row r="1119" spans="52:68" x14ac:dyDescent="0.25">
      <c r="AZ1119" s="316"/>
      <c r="BA1119" s="317"/>
      <c r="BB1119" s="320"/>
      <c r="BC1119" s="345"/>
      <c r="BD1119" s="320"/>
      <c r="BE1119" s="345"/>
      <c r="BF1119" s="318"/>
      <c r="BG1119" s="345"/>
      <c r="BH1119" s="318"/>
      <c r="BI1119" s="345"/>
      <c r="BJ1119" s="319"/>
      <c r="BK1119" s="345"/>
      <c r="BL1119" s="318"/>
      <c r="BM1119" s="346"/>
      <c r="BO1119" s="27" t="e">
        <f t="shared" si="234"/>
        <v>#DIV/0!</v>
      </c>
      <c r="BP1119" s="27">
        <f t="shared" si="235"/>
        <v>0</v>
      </c>
    </row>
    <row r="1120" spans="52:68" x14ac:dyDescent="0.25">
      <c r="AZ1120" s="316"/>
      <c r="BA1120" s="317"/>
      <c r="BB1120" s="318"/>
      <c r="BC1120" s="345"/>
      <c r="BD1120" s="318"/>
      <c r="BE1120" s="345"/>
      <c r="BF1120" s="318"/>
      <c r="BG1120" s="345"/>
      <c r="BH1120" s="318"/>
      <c r="BI1120" s="345"/>
      <c r="BJ1120" s="319"/>
      <c r="BK1120" s="345"/>
      <c r="BL1120" s="318"/>
      <c r="BM1120" s="346"/>
      <c r="BO1120" s="27" t="e">
        <f t="shared" si="234"/>
        <v>#DIV/0!</v>
      </c>
      <c r="BP1120" s="27">
        <f t="shared" si="235"/>
        <v>0</v>
      </c>
    </row>
    <row r="1121" spans="52:68" x14ac:dyDescent="0.25">
      <c r="AZ1121" s="316"/>
      <c r="BA1121" s="317"/>
      <c r="BB1121" s="318"/>
      <c r="BC1121" s="345"/>
      <c r="BD1121" s="318"/>
      <c r="BE1121" s="345"/>
      <c r="BF1121" s="318"/>
      <c r="BG1121" s="345"/>
      <c r="BH1121" s="318"/>
      <c r="BI1121" s="345"/>
      <c r="BJ1121" s="319"/>
      <c r="BK1121" s="345"/>
      <c r="BL1121" s="318"/>
      <c r="BM1121" s="346"/>
      <c r="BO1121" s="27" t="e">
        <f t="shared" si="234"/>
        <v>#DIV/0!</v>
      </c>
      <c r="BP1121" s="27">
        <f t="shared" si="235"/>
        <v>0</v>
      </c>
    </row>
    <row r="1122" spans="52:68" x14ac:dyDescent="0.25">
      <c r="AZ1122" s="316"/>
      <c r="BA1122" s="317"/>
      <c r="BB1122" s="318"/>
      <c r="BC1122" s="345"/>
      <c r="BD1122" s="318"/>
      <c r="BE1122" s="345"/>
      <c r="BF1122" s="318"/>
      <c r="BG1122" s="345"/>
      <c r="BH1122" s="318"/>
      <c r="BI1122" s="345"/>
      <c r="BJ1122" s="319"/>
      <c r="BK1122" s="345"/>
      <c r="BL1122" s="318"/>
      <c r="BM1122" s="346"/>
      <c r="BO1122" s="27" t="e">
        <f t="shared" si="234"/>
        <v>#DIV/0!</v>
      </c>
      <c r="BP1122" s="27">
        <f t="shared" si="235"/>
        <v>0</v>
      </c>
    </row>
    <row r="1123" spans="52:68" x14ac:dyDescent="0.25">
      <c r="AZ1123" s="316"/>
      <c r="BA1123" s="317"/>
      <c r="BB1123" s="318"/>
      <c r="BC1123" s="345"/>
      <c r="BD1123" s="318"/>
      <c r="BE1123" s="345"/>
      <c r="BF1123" s="318"/>
      <c r="BG1123" s="345"/>
      <c r="BH1123" s="318"/>
      <c r="BI1123" s="345"/>
      <c r="BJ1123" s="319"/>
      <c r="BK1123" s="345"/>
      <c r="BL1123" s="318"/>
      <c r="BM1123" s="346"/>
      <c r="BO1123" s="27" t="e">
        <f t="shared" si="234"/>
        <v>#DIV/0!</v>
      </c>
      <c r="BP1123" s="27">
        <f t="shared" si="235"/>
        <v>0</v>
      </c>
    </row>
    <row r="1124" spans="52:68" x14ac:dyDescent="0.25">
      <c r="AZ1124" s="316"/>
      <c r="BA1124" s="317"/>
      <c r="BB1124" s="318"/>
      <c r="BC1124" s="345"/>
      <c r="BD1124" s="318"/>
      <c r="BE1124" s="345"/>
      <c r="BF1124" s="318"/>
      <c r="BG1124" s="345"/>
      <c r="BH1124" s="318"/>
      <c r="BI1124" s="345"/>
      <c r="BJ1124" s="319"/>
      <c r="BK1124" s="345"/>
      <c r="BL1124" s="318"/>
      <c r="BM1124" s="346"/>
      <c r="BO1124" s="27" t="e">
        <f t="shared" si="234"/>
        <v>#DIV/0!</v>
      </c>
      <c r="BP1124" s="27">
        <f t="shared" si="235"/>
        <v>0</v>
      </c>
    </row>
    <row r="1125" spans="52:68" x14ac:dyDescent="0.25">
      <c r="AZ1125" s="316"/>
      <c r="BA1125" s="317"/>
      <c r="BB1125" s="318"/>
      <c r="BC1125" s="345"/>
      <c r="BD1125" s="318"/>
      <c r="BE1125" s="345"/>
      <c r="BF1125" s="318"/>
      <c r="BG1125" s="345"/>
      <c r="BH1125" s="318"/>
      <c r="BI1125" s="345"/>
      <c r="BJ1125" s="319"/>
      <c r="BK1125" s="345"/>
      <c r="BL1125" s="318"/>
      <c r="BM1125" s="346"/>
      <c r="BO1125" s="27" t="e">
        <f t="shared" si="234"/>
        <v>#DIV/0!</v>
      </c>
      <c r="BP1125" s="27">
        <f t="shared" si="235"/>
        <v>0</v>
      </c>
    </row>
    <row r="1126" spans="52:68" x14ac:dyDescent="0.25">
      <c r="AZ1126" s="316"/>
      <c r="BA1126" s="317"/>
      <c r="BB1126" s="318"/>
      <c r="BC1126" s="345"/>
      <c r="BD1126" s="318"/>
      <c r="BE1126" s="345"/>
      <c r="BF1126" s="318"/>
      <c r="BG1126" s="345"/>
      <c r="BH1126" s="318"/>
      <c r="BI1126" s="345"/>
      <c r="BJ1126" s="319"/>
      <c r="BK1126" s="345"/>
      <c r="BL1126" s="318"/>
      <c r="BM1126" s="346"/>
      <c r="BO1126" s="27" t="e">
        <f t="shared" si="234"/>
        <v>#DIV/0!</v>
      </c>
      <c r="BP1126" s="27">
        <f t="shared" si="235"/>
        <v>0</v>
      </c>
    </row>
    <row r="1127" spans="52:68" x14ac:dyDescent="0.25">
      <c r="AZ1127" s="316"/>
      <c r="BA1127" s="317"/>
      <c r="BB1127" s="318"/>
      <c r="BC1127" s="345"/>
      <c r="BD1127" s="318"/>
      <c r="BE1127" s="345"/>
      <c r="BF1127" s="318"/>
      <c r="BG1127" s="345"/>
      <c r="BH1127" s="318"/>
      <c r="BI1127" s="345"/>
      <c r="BJ1127" s="319"/>
      <c r="BK1127" s="345"/>
      <c r="BL1127" s="318"/>
      <c r="BM1127" s="346"/>
      <c r="BO1127" s="27" t="e">
        <f t="shared" si="234"/>
        <v>#DIV/0!</v>
      </c>
      <c r="BP1127" s="27">
        <f t="shared" si="235"/>
        <v>0</v>
      </c>
    </row>
    <row r="1128" spans="52:68" x14ac:dyDescent="0.25">
      <c r="AZ1128" s="316"/>
      <c r="BA1128" s="317"/>
      <c r="BB1128" s="318"/>
      <c r="BC1128" s="345"/>
      <c r="BD1128" s="318"/>
      <c r="BE1128" s="345"/>
      <c r="BF1128" s="318"/>
      <c r="BG1128" s="345"/>
      <c r="BH1128" s="318"/>
      <c r="BI1128" s="345"/>
      <c r="BJ1128" s="319"/>
      <c r="BK1128" s="345"/>
      <c r="BL1128" s="318"/>
      <c r="BM1128" s="346"/>
      <c r="BO1128" s="27" t="e">
        <f t="shared" si="234"/>
        <v>#DIV/0!</v>
      </c>
      <c r="BP1128" s="27">
        <f t="shared" si="235"/>
        <v>0</v>
      </c>
    </row>
    <row r="1129" spans="52:68" x14ac:dyDescent="0.25">
      <c r="AZ1129" s="316"/>
      <c r="BA1129" s="317"/>
      <c r="BB1129" s="318"/>
      <c r="BC1129" s="345"/>
      <c r="BD1129" s="318"/>
      <c r="BE1129" s="345"/>
      <c r="BF1129" s="318"/>
      <c r="BG1129" s="345"/>
      <c r="BH1129" s="318"/>
      <c r="BI1129" s="345"/>
      <c r="BJ1129" s="319"/>
      <c r="BK1129" s="345"/>
      <c r="BL1129" s="318"/>
      <c r="BM1129" s="346"/>
      <c r="BO1129" s="27" t="e">
        <f t="shared" si="234"/>
        <v>#DIV/0!</v>
      </c>
      <c r="BP1129" s="27">
        <f t="shared" si="235"/>
        <v>0</v>
      </c>
    </row>
    <row r="1130" spans="52:68" x14ac:dyDescent="0.25">
      <c r="AZ1130" s="316"/>
      <c r="BA1130" s="317"/>
      <c r="BB1130" s="318"/>
      <c r="BC1130" s="345"/>
      <c r="BD1130" s="318"/>
      <c r="BE1130" s="345"/>
      <c r="BF1130" s="318"/>
      <c r="BG1130" s="345"/>
      <c r="BH1130" s="318"/>
      <c r="BI1130" s="345"/>
      <c r="BJ1130" s="319"/>
      <c r="BK1130" s="345"/>
      <c r="BL1130" s="318"/>
      <c r="BM1130" s="346"/>
      <c r="BO1130" s="27" t="e">
        <f t="shared" si="234"/>
        <v>#DIV/0!</v>
      </c>
      <c r="BP1130" s="27">
        <f t="shared" si="235"/>
        <v>0</v>
      </c>
    </row>
    <row r="1131" spans="52:68" x14ac:dyDescent="0.25">
      <c r="AZ1131" s="316"/>
      <c r="BA1131" s="317"/>
      <c r="BB1131" s="318"/>
      <c r="BC1131" s="345"/>
      <c r="BD1131" s="318"/>
      <c r="BE1131" s="345"/>
      <c r="BF1131" s="318"/>
      <c r="BG1131" s="345"/>
      <c r="BH1131" s="318"/>
      <c r="BI1131" s="345"/>
      <c r="BJ1131" s="319"/>
      <c r="BK1131" s="345"/>
      <c r="BL1131" s="318"/>
      <c r="BM1131" s="346"/>
      <c r="BO1131" s="27" t="e">
        <f t="shared" si="234"/>
        <v>#DIV/0!</v>
      </c>
      <c r="BP1131" s="27">
        <f t="shared" si="235"/>
        <v>0</v>
      </c>
    </row>
    <row r="1132" spans="52:68" x14ac:dyDescent="0.25">
      <c r="AZ1132" s="316"/>
      <c r="BA1132" s="317"/>
      <c r="BB1132" s="318"/>
      <c r="BC1132" s="345"/>
      <c r="BD1132" s="318"/>
      <c r="BE1132" s="345"/>
      <c r="BF1132" s="318"/>
      <c r="BG1132" s="345"/>
      <c r="BH1132" s="318"/>
      <c r="BI1132" s="345"/>
      <c r="BJ1132" s="319"/>
      <c r="BK1132" s="345"/>
      <c r="BL1132" s="318"/>
      <c r="BM1132" s="346"/>
      <c r="BO1132" s="27" t="e">
        <f t="shared" si="234"/>
        <v>#DIV/0!</v>
      </c>
      <c r="BP1132" s="27">
        <f t="shared" si="235"/>
        <v>0</v>
      </c>
    </row>
    <row r="1133" spans="52:68" x14ac:dyDescent="0.25">
      <c r="AZ1133" s="316"/>
      <c r="BA1133" s="317"/>
      <c r="BB1133" s="318"/>
      <c r="BC1133" s="345"/>
      <c r="BD1133" s="318"/>
      <c r="BE1133" s="345"/>
      <c r="BF1133" s="318"/>
      <c r="BG1133" s="345"/>
      <c r="BH1133" s="318"/>
      <c r="BI1133" s="345"/>
      <c r="BJ1133" s="319"/>
      <c r="BK1133" s="345"/>
      <c r="BL1133" s="318"/>
      <c r="BM1133" s="346"/>
      <c r="BO1133" s="27" t="e">
        <f t="shared" si="234"/>
        <v>#DIV/0!</v>
      </c>
      <c r="BP1133" s="27">
        <f t="shared" si="235"/>
        <v>0</v>
      </c>
    </row>
    <row r="1134" spans="52:68" x14ac:dyDescent="0.25">
      <c r="AZ1134" s="316"/>
      <c r="BA1134" s="317"/>
      <c r="BB1134" s="318"/>
      <c r="BC1134" s="345"/>
      <c r="BD1134" s="318"/>
      <c r="BE1134" s="345"/>
      <c r="BF1134" s="318"/>
      <c r="BG1134" s="345"/>
      <c r="BH1134" s="318"/>
      <c r="BI1134" s="345"/>
      <c r="BJ1134" s="319"/>
      <c r="BK1134" s="345"/>
      <c r="BL1134" s="318"/>
      <c r="BM1134" s="346"/>
      <c r="BO1134" s="27" t="e">
        <f t="shared" si="234"/>
        <v>#DIV/0!</v>
      </c>
      <c r="BP1134" s="27">
        <f t="shared" si="235"/>
        <v>0</v>
      </c>
    </row>
    <row r="1135" spans="52:68" x14ac:dyDescent="0.25">
      <c r="AZ1135" s="316"/>
      <c r="BA1135" s="317"/>
      <c r="BB1135" s="318"/>
      <c r="BC1135" s="345"/>
      <c r="BD1135" s="318"/>
      <c r="BE1135" s="345"/>
      <c r="BF1135" s="318"/>
      <c r="BG1135" s="345"/>
      <c r="BH1135" s="318"/>
      <c r="BI1135" s="345"/>
      <c r="BJ1135" s="319"/>
      <c r="BK1135" s="345"/>
      <c r="BL1135" s="318"/>
      <c r="BM1135" s="346"/>
      <c r="BO1135" s="27" t="e">
        <f t="shared" si="234"/>
        <v>#DIV/0!</v>
      </c>
      <c r="BP1135" s="27">
        <f t="shared" si="235"/>
        <v>0</v>
      </c>
    </row>
    <row r="1136" spans="52:68" x14ac:dyDescent="0.25">
      <c r="AZ1136" s="316"/>
      <c r="BA1136" s="317"/>
      <c r="BB1136" s="318"/>
      <c r="BC1136" s="345"/>
      <c r="BD1136" s="318"/>
      <c r="BE1136" s="345"/>
      <c r="BF1136" s="318"/>
      <c r="BG1136" s="345"/>
      <c r="BH1136" s="318"/>
      <c r="BI1136" s="345"/>
      <c r="BJ1136" s="319"/>
      <c r="BK1136" s="345"/>
      <c r="BL1136" s="318"/>
      <c r="BM1136" s="346"/>
      <c r="BO1136" s="27" t="e">
        <f t="shared" si="234"/>
        <v>#DIV/0!</v>
      </c>
      <c r="BP1136" s="27">
        <f t="shared" si="235"/>
        <v>0</v>
      </c>
    </row>
    <row r="1137" spans="52:68" x14ac:dyDescent="0.25">
      <c r="AZ1137" s="316"/>
      <c r="BA1137" s="317"/>
      <c r="BB1137" s="318"/>
      <c r="BC1137" s="345"/>
      <c r="BD1137" s="318"/>
      <c r="BE1137" s="345"/>
      <c r="BF1137" s="318"/>
      <c r="BG1137" s="345"/>
      <c r="BH1137" s="318"/>
      <c r="BI1137" s="345"/>
      <c r="BJ1137" s="319"/>
      <c r="BK1137" s="345"/>
      <c r="BL1137" s="318"/>
      <c r="BM1137" s="346"/>
      <c r="BO1137" s="27" t="e">
        <f t="shared" si="234"/>
        <v>#DIV/0!</v>
      </c>
      <c r="BP1137" s="27">
        <f t="shared" si="235"/>
        <v>0</v>
      </c>
    </row>
    <row r="1138" spans="52:68" x14ac:dyDescent="0.25">
      <c r="AZ1138" s="316"/>
      <c r="BA1138" s="317"/>
      <c r="BB1138" s="320"/>
      <c r="BC1138" s="345"/>
      <c r="BD1138" s="320"/>
      <c r="BE1138" s="345"/>
      <c r="BF1138" s="318"/>
      <c r="BG1138" s="345"/>
      <c r="BH1138" s="318"/>
      <c r="BI1138" s="345"/>
      <c r="BJ1138" s="319"/>
      <c r="BK1138" s="345"/>
      <c r="BL1138" s="318"/>
      <c r="BM1138" s="346"/>
      <c r="BO1138" s="27" t="e">
        <f t="shared" si="234"/>
        <v>#DIV/0!</v>
      </c>
      <c r="BP1138" s="27">
        <f t="shared" si="235"/>
        <v>0</v>
      </c>
    </row>
    <row r="1139" spans="52:68" x14ac:dyDescent="0.25">
      <c r="AZ1139" s="316"/>
      <c r="BA1139" s="317"/>
      <c r="BB1139" s="318"/>
      <c r="BC1139" s="345"/>
      <c r="BD1139" s="318"/>
      <c r="BE1139" s="345"/>
      <c r="BF1139" s="318"/>
      <c r="BG1139" s="345"/>
      <c r="BH1139" s="318"/>
      <c r="BI1139" s="345"/>
      <c r="BJ1139" s="319"/>
      <c r="BK1139" s="345"/>
      <c r="BL1139" s="318"/>
      <c r="BM1139" s="346"/>
      <c r="BO1139" s="27" t="e">
        <f t="shared" si="234"/>
        <v>#DIV/0!</v>
      </c>
      <c r="BP1139" s="27">
        <f t="shared" si="235"/>
        <v>0</v>
      </c>
    </row>
    <row r="1140" spans="52:68" x14ac:dyDescent="0.25">
      <c r="AZ1140" s="316"/>
      <c r="BA1140" s="317"/>
      <c r="BB1140" s="318"/>
      <c r="BC1140" s="345"/>
      <c r="BD1140" s="318"/>
      <c r="BE1140" s="345"/>
      <c r="BF1140" s="318"/>
      <c r="BG1140" s="345"/>
      <c r="BH1140" s="318"/>
      <c r="BI1140" s="345"/>
      <c r="BJ1140" s="319"/>
      <c r="BK1140" s="345"/>
      <c r="BL1140" s="318"/>
      <c r="BM1140" s="346"/>
      <c r="BO1140" s="27" t="e">
        <f t="shared" si="234"/>
        <v>#DIV/0!</v>
      </c>
      <c r="BP1140" s="27">
        <f t="shared" si="235"/>
        <v>0</v>
      </c>
    </row>
    <row r="1141" spans="52:68" x14ac:dyDescent="0.25">
      <c r="AZ1141" s="316"/>
      <c r="BA1141" s="317"/>
      <c r="BB1141" s="318"/>
      <c r="BC1141" s="345"/>
      <c r="BD1141" s="318"/>
      <c r="BE1141" s="345"/>
      <c r="BF1141" s="318"/>
      <c r="BG1141" s="345"/>
      <c r="BH1141" s="318"/>
      <c r="BI1141" s="345"/>
      <c r="BJ1141" s="319"/>
      <c r="BK1141" s="345"/>
      <c r="BL1141" s="318"/>
      <c r="BM1141" s="346"/>
      <c r="BO1141" s="27" t="e">
        <f t="shared" si="234"/>
        <v>#DIV/0!</v>
      </c>
      <c r="BP1141" s="27">
        <f t="shared" si="235"/>
        <v>0</v>
      </c>
    </row>
    <row r="1142" spans="52:68" x14ac:dyDescent="0.25">
      <c r="AZ1142" s="316"/>
      <c r="BA1142" s="317"/>
      <c r="BB1142" s="318"/>
      <c r="BC1142" s="345"/>
      <c r="BD1142" s="318"/>
      <c r="BE1142" s="345"/>
      <c r="BF1142" s="318"/>
      <c r="BG1142" s="345"/>
      <c r="BH1142" s="318"/>
      <c r="BI1142" s="345"/>
      <c r="BJ1142" s="319"/>
      <c r="BK1142" s="345"/>
      <c r="BL1142" s="318"/>
      <c r="BM1142" s="346"/>
      <c r="BO1142" s="27" t="e">
        <f t="shared" si="234"/>
        <v>#DIV/0!</v>
      </c>
      <c r="BP1142" s="27">
        <f t="shared" si="235"/>
        <v>0</v>
      </c>
    </row>
    <row r="1143" spans="52:68" x14ac:dyDescent="0.25">
      <c r="AZ1143" s="316"/>
      <c r="BA1143" s="317"/>
      <c r="BB1143" s="318"/>
      <c r="BC1143" s="345"/>
      <c r="BD1143" s="318"/>
      <c r="BE1143" s="345"/>
      <c r="BF1143" s="318"/>
      <c r="BG1143" s="345"/>
      <c r="BH1143" s="318"/>
      <c r="BI1143" s="345"/>
      <c r="BJ1143" s="319"/>
      <c r="BK1143" s="345"/>
      <c r="BL1143" s="318"/>
      <c r="BM1143" s="346"/>
      <c r="BO1143" s="27" t="e">
        <f t="shared" si="234"/>
        <v>#DIV/0!</v>
      </c>
      <c r="BP1143" s="27">
        <f t="shared" si="235"/>
        <v>0</v>
      </c>
    </row>
    <row r="1144" spans="52:68" x14ac:dyDescent="0.25">
      <c r="AZ1144" s="316"/>
      <c r="BA1144" s="317"/>
      <c r="BB1144" s="318"/>
      <c r="BC1144" s="345"/>
      <c r="BD1144" s="318"/>
      <c r="BE1144" s="345"/>
      <c r="BF1144" s="318"/>
      <c r="BG1144" s="345"/>
      <c r="BH1144" s="318"/>
      <c r="BI1144" s="345"/>
      <c r="BJ1144" s="319"/>
      <c r="BK1144" s="345"/>
      <c r="BL1144" s="318"/>
      <c r="BM1144" s="346"/>
      <c r="BO1144" s="27" t="e">
        <f t="shared" si="234"/>
        <v>#DIV/0!</v>
      </c>
      <c r="BP1144" s="27">
        <f t="shared" si="235"/>
        <v>0</v>
      </c>
    </row>
    <row r="1145" spans="52:68" x14ac:dyDescent="0.25">
      <c r="AZ1145" s="316"/>
      <c r="BA1145" s="317"/>
      <c r="BB1145" s="318"/>
      <c r="BC1145" s="345"/>
      <c r="BD1145" s="318"/>
      <c r="BE1145" s="345"/>
      <c r="BF1145" s="318"/>
      <c r="BG1145" s="345"/>
      <c r="BH1145" s="318"/>
      <c r="BI1145" s="345"/>
      <c r="BJ1145" s="319"/>
      <c r="BK1145" s="345"/>
      <c r="BL1145" s="318"/>
      <c r="BM1145" s="346"/>
      <c r="BO1145" s="27" t="e">
        <f t="shared" si="234"/>
        <v>#DIV/0!</v>
      </c>
      <c r="BP1145" s="27">
        <f t="shared" si="235"/>
        <v>0</v>
      </c>
    </row>
    <row r="1146" spans="52:68" x14ac:dyDescent="0.25">
      <c r="AZ1146" s="316"/>
      <c r="BA1146" s="317"/>
      <c r="BB1146" s="318"/>
      <c r="BC1146" s="345"/>
      <c r="BD1146" s="318"/>
      <c r="BE1146" s="345"/>
      <c r="BF1146" s="318"/>
      <c r="BG1146" s="345"/>
      <c r="BH1146" s="318"/>
      <c r="BI1146" s="345"/>
      <c r="BJ1146" s="319"/>
      <c r="BK1146" s="345"/>
      <c r="BL1146" s="318"/>
      <c r="BM1146" s="346"/>
      <c r="BO1146" s="27" t="e">
        <f t="shared" si="234"/>
        <v>#DIV/0!</v>
      </c>
      <c r="BP1146" s="27">
        <f t="shared" si="235"/>
        <v>0</v>
      </c>
    </row>
    <row r="1147" spans="52:68" x14ac:dyDescent="0.25">
      <c r="AZ1147" s="316"/>
      <c r="BA1147" s="317"/>
      <c r="BB1147" s="318"/>
      <c r="BC1147" s="345"/>
      <c r="BD1147" s="318"/>
      <c r="BE1147" s="345"/>
      <c r="BF1147" s="318"/>
      <c r="BG1147" s="345"/>
      <c r="BH1147" s="318"/>
      <c r="BI1147" s="345"/>
      <c r="BJ1147" s="319"/>
      <c r="BK1147" s="345"/>
      <c r="BL1147" s="318"/>
      <c r="BM1147" s="346"/>
      <c r="BO1147" s="27" t="e">
        <f t="shared" si="234"/>
        <v>#DIV/0!</v>
      </c>
      <c r="BP1147" s="27">
        <f t="shared" si="235"/>
        <v>0</v>
      </c>
    </row>
    <row r="1148" spans="52:68" x14ac:dyDescent="0.25">
      <c r="AZ1148" s="316"/>
      <c r="BA1148" s="317"/>
      <c r="BB1148" s="318"/>
      <c r="BC1148" s="345"/>
      <c r="BD1148" s="318"/>
      <c r="BE1148" s="345"/>
      <c r="BF1148" s="318"/>
      <c r="BG1148" s="345"/>
      <c r="BH1148" s="318"/>
      <c r="BI1148" s="345"/>
      <c r="BJ1148" s="319"/>
      <c r="BK1148" s="345"/>
      <c r="BL1148" s="318"/>
      <c r="BM1148" s="346"/>
      <c r="BO1148" s="27" t="e">
        <f t="shared" si="234"/>
        <v>#DIV/0!</v>
      </c>
      <c r="BP1148" s="27">
        <f t="shared" si="235"/>
        <v>0</v>
      </c>
    </row>
    <row r="1149" spans="52:68" x14ac:dyDescent="0.25">
      <c r="AZ1149" s="316"/>
      <c r="BA1149" s="317"/>
      <c r="BB1149" s="318"/>
      <c r="BC1149" s="345"/>
      <c r="BD1149" s="318"/>
      <c r="BE1149" s="345"/>
      <c r="BF1149" s="318"/>
      <c r="BG1149" s="345"/>
      <c r="BH1149" s="318"/>
      <c r="BI1149" s="345"/>
      <c r="BJ1149" s="319"/>
      <c r="BK1149" s="345"/>
      <c r="BL1149" s="318"/>
      <c r="BM1149" s="346"/>
      <c r="BO1149" s="27" t="e">
        <f t="shared" si="234"/>
        <v>#DIV/0!</v>
      </c>
      <c r="BP1149" s="27">
        <f t="shared" si="235"/>
        <v>0</v>
      </c>
    </row>
    <row r="1150" spans="52:68" x14ac:dyDescent="0.25">
      <c r="AZ1150" s="316"/>
      <c r="BA1150" s="317"/>
      <c r="BB1150" s="318"/>
      <c r="BC1150" s="345"/>
      <c r="BD1150" s="318"/>
      <c r="BE1150" s="345"/>
      <c r="BF1150" s="318"/>
      <c r="BG1150" s="345"/>
      <c r="BH1150" s="318"/>
      <c r="BI1150" s="345"/>
      <c r="BJ1150" s="319"/>
      <c r="BK1150" s="345"/>
      <c r="BL1150" s="318"/>
      <c r="BM1150" s="346"/>
      <c r="BO1150" s="27" t="e">
        <f t="shared" si="234"/>
        <v>#DIV/0!</v>
      </c>
      <c r="BP1150" s="27">
        <f t="shared" si="235"/>
        <v>0</v>
      </c>
    </row>
    <row r="1151" spans="52:68" x14ac:dyDescent="0.25">
      <c r="AZ1151" s="316"/>
      <c r="BA1151" s="317"/>
      <c r="BB1151" s="318"/>
      <c r="BC1151" s="345"/>
      <c r="BD1151" s="318"/>
      <c r="BE1151" s="345"/>
      <c r="BF1151" s="318"/>
      <c r="BG1151" s="345"/>
      <c r="BH1151" s="318"/>
      <c r="BI1151" s="345"/>
      <c r="BJ1151" s="319"/>
      <c r="BK1151" s="345"/>
      <c r="BL1151" s="318"/>
      <c r="BM1151" s="346"/>
      <c r="BO1151" s="27" t="e">
        <f t="shared" si="234"/>
        <v>#DIV/0!</v>
      </c>
      <c r="BP1151" s="27">
        <f t="shared" si="235"/>
        <v>0</v>
      </c>
    </row>
    <row r="1152" spans="52:68" x14ac:dyDescent="0.25">
      <c r="AZ1152" s="316"/>
      <c r="BA1152" s="317"/>
      <c r="BB1152" s="318"/>
      <c r="BC1152" s="345"/>
      <c r="BD1152" s="318"/>
      <c r="BE1152" s="345"/>
      <c r="BF1152" s="318"/>
      <c r="BG1152" s="345"/>
      <c r="BH1152" s="318"/>
      <c r="BI1152" s="345"/>
      <c r="BJ1152" s="319"/>
      <c r="BK1152" s="345"/>
      <c r="BL1152" s="318"/>
      <c r="BM1152" s="346"/>
      <c r="BO1152" s="27" t="e">
        <f t="shared" si="234"/>
        <v>#DIV/0!</v>
      </c>
      <c r="BP1152" s="27">
        <f t="shared" si="235"/>
        <v>0</v>
      </c>
    </row>
    <row r="1153" spans="52:68" x14ac:dyDescent="0.25">
      <c r="AZ1153" s="316"/>
      <c r="BA1153" s="317"/>
      <c r="BB1153" s="318"/>
      <c r="BC1153" s="345"/>
      <c r="BD1153" s="318"/>
      <c r="BE1153" s="345"/>
      <c r="BF1153" s="318"/>
      <c r="BG1153" s="345"/>
      <c r="BH1153" s="318"/>
      <c r="BI1153" s="345"/>
      <c r="BJ1153" s="319"/>
      <c r="BK1153" s="345"/>
      <c r="BL1153" s="318"/>
      <c r="BM1153" s="346"/>
      <c r="BO1153" s="27" t="e">
        <f t="shared" si="234"/>
        <v>#DIV/0!</v>
      </c>
      <c r="BP1153" s="27">
        <f t="shared" si="235"/>
        <v>0</v>
      </c>
    </row>
    <row r="1154" spans="52:68" x14ac:dyDescent="0.25">
      <c r="AZ1154" s="316"/>
      <c r="BA1154" s="317"/>
      <c r="BB1154" s="318"/>
      <c r="BC1154" s="345"/>
      <c r="BD1154" s="318"/>
      <c r="BE1154" s="345"/>
      <c r="BF1154" s="318"/>
      <c r="BG1154" s="345"/>
      <c r="BH1154" s="318"/>
      <c r="BI1154" s="345"/>
      <c r="BJ1154" s="319"/>
      <c r="BK1154" s="345"/>
      <c r="BL1154" s="318"/>
      <c r="BM1154" s="346"/>
      <c r="BO1154" s="27" t="e">
        <f t="shared" si="234"/>
        <v>#DIV/0!</v>
      </c>
      <c r="BP1154" s="27">
        <f t="shared" si="235"/>
        <v>0</v>
      </c>
    </row>
    <row r="1155" spans="52:68" x14ac:dyDescent="0.25">
      <c r="AZ1155" s="316"/>
      <c r="BA1155" s="317"/>
      <c r="BB1155" s="318"/>
      <c r="BC1155" s="345"/>
      <c r="BD1155" s="318"/>
      <c r="BE1155" s="345"/>
      <c r="BF1155" s="318"/>
      <c r="BG1155" s="345"/>
      <c r="BH1155" s="318"/>
      <c r="BI1155" s="345"/>
      <c r="BJ1155" s="319"/>
      <c r="BK1155" s="345"/>
      <c r="BL1155" s="318"/>
      <c r="BM1155" s="346"/>
      <c r="BO1155" s="27" t="e">
        <f t="shared" si="234"/>
        <v>#DIV/0!</v>
      </c>
      <c r="BP1155" s="27">
        <f t="shared" si="235"/>
        <v>0</v>
      </c>
    </row>
    <row r="1156" spans="52:68" x14ac:dyDescent="0.25">
      <c r="AZ1156" s="316"/>
      <c r="BA1156" s="317"/>
      <c r="BB1156" s="318"/>
      <c r="BC1156" s="345"/>
      <c r="BD1156" s="318"/>
      <c r="BE1156" s="345"/>
      <c r="BF1156" s="318"/>
      <c r="BG1156" s="345"/>
      <c r="BH1156" s="318"/>
      <c r="BI1156" s="345"/>
      <c r="BJ1156" s="319"/>
      <c r="BK1156" s="345"/>
      <c r="BL1156" s="318"/>
      <c r="BM1156" s="346"/>
      <c r="BO1156" s="27" t="e">
        <f t="shared" si="234"/>
        <v>#DIV/0!</v>
      </c>
      <c r="BP1156" s="27">
        <f t="shared" si="235"/>
        <v>0</v>
      </c>
    </row>
    <row r="1157" spans="52:68" x14ac:dyDescent="0.25">
      <c r="AZ1157" s="316"/>
      <c r="BA1157" s="317"/>
      <c r="BB1157" s="318"/>
      <c r="BC1157" s="345"/>
      <c r="BD1157" s="318"/>
      <c r="BE1157" s="345"/>
      <c r="BF1157" s="318"/>
      <c r="BG1157" s="345"/>
      <c r="BH1157" s="318"/>
      <c r="BI1157" s="345"/>
      <c r="BJ1157" s="319"/>
      <c r="BK1157" s="345"/>
      <c r="BL1157" s="318"/>
      <c r="BM1157" s="346"/>
      <c r="BO1157" s="27" t="e">
        <f t="shared" si="234"/>
        <v>#DIV/0!</v>
      </c>
      <c r="BP1157" s="27">
        <f t="shared" si="235"/>
        <v>0</v>
      </c>
    </row>
    <row r="1158" spans="52:68" x14ac:dyDescent="0.25">
      <c r="AZ1158" s="316"/>
      <c r="BA1158" s="317"/>
      <c r="BB1158" s="318"/>
      <c r="BC1158" s="345"/>
      <c r="BD1158" s="318"/>
      <c r="BE1158" s="345"/>
      <c r="BF1158" s="318"/>
      <c r="BG1158" s="345"/>
      <c r="BH1158" s="318"/>
      <c r="BI1158" s="345"/>
      <c r="BJ1158" s="319"/>
      <c r="BK1158" s="345"/>
      <c r="BL1158" s="318"/>
      <c r="BM1158" s="346"/>
      <c r="BO1158" s="27" t="e">
        <f t="shared" si="234"/>
        <v>#DIV/0!</v>
      </c>
      <c r="BP1158" s="27">
        <f t="shared" si="235"/>
        <v>0</v>
      </c>
    </row>
    <row r="1159" spans="52:68" x14ac:dyDescent="0.25">
      <c r="AZ1159" s="316"/>
      <c r="BA1159" s="317"/>
      <c r="BB1159" s="318"/>
      <c r="BC1159" s="345"/>
      <c r="BD1159" s="318"/>
      <c r="BE1159" s="345"/>
      <c r="BF1159" s="318"/>
      <c r="BG1159" s="345"/>
      <c r="BH1159" s="318"/>
      <c r="BI1159" s="345"/>
      <c r="BJ1159" s="319"/>
      <c r="BK1159" s="345"/>
      <c r="BL1159" s="318"/>
      <c r="BM1159" s="346"/>
      <c r="BO1159" s="27" t="e">
        <f t="shared" si="234"/>
        <v>#DIV/0!</v>
      </c>
      <c r="BP1159" s="27">
        <f t="shared" si="235"/>
        <v>0</v>
      </c>
    </row>
    <row r="1160" spans="52:68" x14ac:dyDescent="0.25">
      <c r="AZ1160" s="316"/>
      <c r="BA1160" s="317"/>
      <c r="BB1160" s="320"/>
      <c r="BC1160" s="345"/>
      <c r="BD1160" s="320"/>
      <c r="BE1160" s="345"/>
      <c r="BF1160" s="318"/>
      <c r="BG1160" s="345"/>
      <c r="BH1160" s="318"/>
      <c r="BI1160" s="345"/>
      <c r="BJ1160" s="319"/>
      <c r="BK1160" s="345"/>
      <c r="BL1160" s="318"/>
      <c r="BM1160" s="346"/>
      <c r="BO1160" s="27" t="e">
        <f t="shared" si="234"/>
        <v>#DIV/0!</v>
      </c>
      <c r="BP1160" s="27">
        <f t="shared" si="235"/>
        <v>0</v>
      </c>
    </row>
    <row r="1161" spans="52:68" x14ac:dyDescent="0.25">
      <c r="AZ1161" s="316"/>
      <c r="BA1161" s="317"/>
      <c r="BB1161" s="318"/>
      <c r="BC1161" s="345"/>
      <c r="BD1161" s="318"/>
      <c r="BE1161" s="345"/>
      <c r="BF1161" s="318"/>
      <c r="BG1161" s="345"/>
      <c r="BH1161" s="318"/>
      <c r="BI1161" s="345"/>
      <c r="BJ1161" s="319"/>
      <c r="BK1161" s="345"/>
      <c r="BL1161" s="318"/>
      <c r="BM1161" s="346"/>
      <c r="BO1161" s="27" t="e">
        <f t="shared" ref="BO1161:BO1224" si="236">AVERAGE(BB1161:BM1161)</f>
        <v>#DIV/0!</v>
      </c>
      <c r="BP1161" s="27">
        <f t="shared" ref="BP1161:BP1224" si="237">SUM(BB1161:BM1161)</f>
        <v>0</v>
      </c>
    </row>
    <row r="1162" spans="52:68" x14ac:dyDescent="0.25">
      <c r="AZ1162" s="316"/>
      <c r="BA1162" s="317"/>
      <c r="BB1162" s="318"/>
      <c r="BC1162" s="345"/>
      <c r="BD1162" s="318"/>
      <c r="BE1162" s="345"/>
      <c r="BF1162" s="318"/>
      <c r="BG1162" s="345"/>
      <c r="BH1162" s="318"/>
      <c r="BI1162" s="345"/>
      <c r="BJ1162" s="319"/>
      <c r="BK1162" s="345"/>
      <c r="BL1162" s="318"/>
      <c r="BM1162" s="346"/>
      <c r="BO1162" s="27" t="e">
        <f t="shared" si="236"/>
        <v>#DIV/0!</v>
      </c>
      <c r="BP1162" s="27">
        <f t="shared" si="237"/>
        <v>0</v>
      </c>
    </row>
    <row r="1163" spans="52:68" x14ac:dyDescent="0.25">
      <c r="AZ1163" s="316"/>
      <c r="BA1163" s="317"/>
      <c r="BB1163" s="318"/>
      <c r="BC1163" s="345"/>
      <c r="BD1163" s="318"/>
      <c r="BE1163" s="345"/>
      <c r="BF1163" s="318"/>
      <c r="BG1163" s="345"/>
      <c r="BH1163" s="318"/>
      <c r="BI1163" s="345"/>
      <c r="BJ1163" s="319"/>
      <c r="BK1163" s="345"/>
      <c r="BL1163" s="318"/>
      <c r="BM1163" s="346"/>
      <c r="BO1163" s="27" t="e">
        <f t="shared" si="236"/>
        <v>#DIV/0!</v>
      </c>
      <c r="BP1163" s="27">
        <f t="shared" si="237"/>
        <v>0</v>
      </c>
    </row>
    <row r="1164" spans="52:68" x14ac:dyDescent="0.25">
      <c r="AZ1164" s="316"/>
      <c r="BA1164" s="317"/>
      <c r="BB1164" s="318"/>
      <c r="BC1164" s="345"/>
      <c r="BD1164" s="318"/>
      <c r="BE1164" s="345"/>
      <c r="BF1164" s="318"/>
      <c r="BG1164" s="345"/>
      <c r="BH1164" s="318"/>
      <c r="BI1164" s="345"/>
      <c r="BJ1164" s="319"/>
      <c r="BK1164" s="345"/>
      <c r="BL1164" s="318"/>
      <c r="BM1164" s="346"/>
      <c r="BO1164" s="27" t="e">
        <f t="shared" si="236"/>
        <v>#DIV/0!</v>
      </c>
      <c r="BP1164" s="27">
        <f t="shared" si="237"/>
        <v>0</v>
      </c>
    </row>
    <row r="1165" spans="52:68" x14ac:dyDescent="0.25">
      <c r="AZ1165" s="316"/>
      <c r="BA1165" s="317"/>
      <c r="BB1165" s="318"/>
      <c r="BC1165" s="345"/>
      <c r="BD1165" s="318"/>
      <c r="BE1165" s="345"/>
      <c r="BF1165" s="318"/>
      <c r="BG1165" s="345"/>
      <c r="BH1165" s="318"/>
      <c r="BI1165" s="345"/>
      <c r="BJ1165" s="319"/>
      <c r="BK1165" s="345"/>
      <c r="BL1165" s="318"/>
      <c r="BM1165" s="346"/>
      <c r="BO1165" s="27" t="e">
        <f t="shared" si="236"/>
        <v>#DIV/0!</v>
      </c>
      <c r="BP1165" s="27">
        <f t="shared" si="237"/>
        <v>0</v>
      </c>
    </row>
    <row r="1166" spans="52:68" x14ac:dyDescent="0.25">
      <c r="AZ1166" s="316"/>
      <c r="BA1166" s="317"/>
      <c r="BB1166" s="318"/>
      <c r="BC1166" s="345"/>
      <c r="BD1166" s="318"/>
      <c r="BE1166" s="345"/>
      <c r="BF1166" s="318"/>
      <c r="BG1166" s="345"/>
      <c r="BH1166" s="318"/>
      <c r="BI1166" s="345"/>
      <c r="BJ1166" s="319"/>
      <c r="BK1166" s="345"/>
      <c r="BL1166" s="318"/>
      <c r="BM1166" s="346"/>
      <c r="BO1166" s="27" t="e">
        <f t="shared" si="236"/>
        <v>#DIV/0!</v>
      </c>
      <c r="BP1166" s="27">
        <f t="shared" si="237"/>
        <v>0</v>
      </c>
    </row>
    <row r="1167" spans="52:68" x14ac:dyDescent="0.25">
      <c r="AZ1167" s="316"/>
      <c r="BA1167" s="317"/>
      <c r="BB1167" s="318"/>
      <c r="BC1167" s="345"/>
      <c r="BD1167" s="318"/>
      <c r="BE1167" s="345"/>
      <c r="BF1167" s="318"/>
      <c r="BG1167" s="345"/>
      <c r="BH1167" s="318"/>
      <c r="BI1167" s="345"/>
      <c r="BJ1167" s="319"/>
      <c r="BK1167" s="345"/>
      <c r="BL1167" s="318"/>
      <c r="BM1167" s="346"/>
      <c r="BO1167" s="27" t="e">
        <f t="shared" si="236"/>
        <v>#DIV/0!</v>
      </c>
      <c r="BP1167" s="27">
        <f t="shared" si="237"/>
        <v>0</v>
      </c>
    </row>
    <row r="1168" spans="52:68" x14ac:dyDescent="0.25">
      <c r="AZ1168" s="316"/>
      <c r="BA1168" s="317"/>
      <c r="BB1168" s="318"/>
      <c r="BC1168" s="345"/>
      <c r="BD1168" s="318"/>
      <c r="BE1168" s="345"/>
      <c r="BF1168" s="318"/>
      <c r="BG1168" s="345"/>
      <c r="BH1168" s="318"/>
      <c r="BI1168" s="345"/>
      <c r="BJ1168" s="319"/>
      <c r="BK1168" s="345"/>
      <c r="BL1168" s="318"/>
      <c r="BM1168" s="346"/>
      <c r="BO1168" s="27" t="e">
        <f t="shared" si="236"/>
        <v>#DIV/0!</v>
      </c>
      <c r="BP1168" s="27">
        <f t="shared" si="237"/>
        <v>0</v>
      </c>
    </row>
    <row r="1169" spans="52:68" x14ac:dyDescent="0.25">
      <c r="AZ1169" s="316"/>
      <c r="BA1169" s="317"/>
      <c r="BB1169" s="318"/>
      <c r="BC1169" s="345"/>
      <c r="BD1169" s="318"/>
      <c r="BE1169" s="345"/>
      <c r="BF1169" s="318"/>
      <c r="BG1169" s="345"/>
      <c r="BH1169" s="318"/>
      <c r="BI1169" s="345"/>
      <c r="BJ1169" s="319"/>
      <c r="BK1169" s="345"/>
      <c r="BL1169" s="318"/>
      <c r="BM1169" s="346"/>
      <c r="BO1169" s="27" t="e">
        <f t="shared" si="236"/>
        <v>#DIV/0!</v>
      </c>
      <c r="BP1169" s="27">
        <f t="shared" si="237"/>
        <v>0</v>
      </c>
    </row>
    <row r="1170" spans="52:68" x14ac:dyDescent="0.25">
      <c r="AZ1170" s="316"/>
      <c r="BA1170" s="317"/>
      <c r="BB1170" s="318"/>
      <c r="BC1170" s="345"/>
      <c r="BD1170" s="318"/>
      <c r="BE1170" s="345"/>
      <c r="BF1170" s="318"/>
      <c r="BG1170" s="345"/>
      <c r="BH1170" s="318"/>
      <c r="BI1170" s="345"/>
      <c r="BJ1170" s="319"/>
      <c r="BK1170" s="345"/>
      <c r="BL1170" s="318"/>
      <c r="BM1170" s="346"/>
      <c r="BO1170" s="27" t="e">
        <f t="shared" si="236"/>
        <v>#DIV/0!</v>
      </c>
      <c r="BP1170" s="27">
        <f t="shared" si="237"/>
        <v>0</v>
      </c>
    </row>
    <row r="1171" spans="52:68" x14ac:dyDescent="0.25">
      <c r="AZ1171" s="316"/>
      <c r="BA1171" s="317"/>
      <c r="BB1171" s="318"/>
      <c r="BC1171" s="345"/>
      <c r="BD1171" s="318"/>
      <c r="BE1171" s="345"/>
      <c r="BF1171" s="318"/>
      <c r="BG1171" s="345"/>
      <c r="BH1171" s="318"/>
      <c r="BI1171" s="345"/>
      <c r="BJ1171" s="319"/>
      <c r="BK1171" s="345"/>
      <c r="BL1171" s="318"/>
      <c r="BM1171" s="346"/>
      <c r="BO1171" s="27" t="e">
        <f t="shared" si="236"/>
        <v>#DIV/0!</v>
      </c>
      <c r="BP1171" s="27">
        <f t="shared" si="237"/>
        <v>0</v>
      </c>
    </row>
    <row r="1172" spans="52:68" x14ac:dyDescent="0.25">
      <c r="AZ1172" s="316"/>
      <c r="BA1172" s="317"/>
      <c r="BB1172" s="318"/>
      <c r="BC1172" s="345"/>
      <c r="BD1172" s="318"/>
      <c r="BE1172" s="345"/>
      <c r="BF1172" s="318"/>
      <c r="BG1172" s="345"/>
      <c r="BH1172" s="318"/>
      <c r="BI1172" s="345"/>
      <c r="BJ1172" s="319"/>
      <c r="BK1172" s="345"/>
      <c r="BL1172" s="318"/>
      <c r="BM1172" s="346"/>
      <c r="BO1172" s="27" t="e">
        <f t="shared" si="236"/>
        <v>#DIV/0!</v>
      </c>
      <c r="BP1172" s="27">
        <f t="shared" si="237"/>
        <v>0</v>
      </c>
    </row>
    <row r="1173" spans="52:68" x14ac:dyDescent="0.25">
      <c r="AZ1173" s="316"/>
      <c r="BA1173" s="317"/>
      <c r="BB1173" s="318"/>
      <c r="BC1173" s="345"/>
      <c r="BD1173" s="318"/>
      <c r="BE1173" s="345"/>
      <c r="BF1173" s="318"/>
      <c r="BG1173" s="345"/>
      <c r="BH1173" s="318"/>
      <c r="BI1173" s="345"/>
      <c r="BJ1173" s="319"/>
      <c r="BK1173" s="345"/>
      <c r="BL1173" s="318"/>
      <c r="BM1173" s="346"/>
      <c r="BO1173" s="27" t="e">
        <f t="shared" si="236"/>
        <v>#DIV/0!</v>
      </c>
      <c r="BP1173" s="27">
        <f t="shared" si="237"/>
        <v>0</v>
      </c>
    </row>
    <row r="1174" spans="52:68" x14ac:dyDescent="0.25">
      <c r="AZ1174" s="316"/>
      <c r="BA1174" s="317"/>
      <c r="BB1174" s="318"/>
      <c r="BC1174" s="345"/>
      <c r="BD1174" s="318"/>
      <c r="BE1174" s="345"/>
      <c r="BF1174" s="318"/>
      <c r="BG1174" s="345"/>
      <c r="BH1174" s="318"/>
      <c r="BI1174" s="345"/>
      <c r="BJ1174" s="319"/>
      <c r="BK1174" s="345"/>
      <c r="BL1174" s="318"/>
      <c r="BM1174" s="346"/>
      <c r="BO1174" s="27" t="e">
        <f t="shared" si="236"/>
        <v>#DIV/0!</v>
      </c>
      <c r="BP1174" s="27">
        <f t="shared" si="237"/>
        <v>0</v>
      </c>
    </row>
    <row r="1175" spans="52:68" x14ac:dyDescent="0.25">
      <c r="AZ1175" s="316"/>
      <c r="BA1175" s="317"/>
      <c r="BB1175" s="318"/>
      <c r="BC1175" s="345"/>
      <c r="BD1175" s="318"/>
      <c r="BE1175" s="345"/>
      <c r="BF1175" s="318"/>
      <c r="BG1175" s="345"/>
      <c r="BH1175" s="318"/>
      <c r="BI1175" s="345"/>
      <c r="BJ1175" s="319"/>
      <c r="BK1175" s="345"/>
      <c r="BL1175" s="318"/>
      <c r="BM1175" s="346"/>
      <c r="BO1175" s="27" t="e">
        <f t="shared" si="236"/>
        <v>#DIV/0!</v>
      </c>
      <c r="BP1175" s="27">
        <f t="shared" si="237"/>
        <v>0</v>
      </c>
    </row>
    <row r="1176" spans="52:68" x14ac:dyDescent="0.25">
      <c r="AZ1176" s="316"/>
      <c r="BA1176" s="317"/>
      <c r="BB1176" s="318"/>
      <c r="BC1176" s="345"/>
      <c r="BD1176" s="318"/>
      <c r="BE1176" s="345"/>
      <c r="BF1176" s="318"/>
      <c r="BG1176" s="345"/>
      <c r="BH1176" s="318"/>
      <c r="BI1176" s="345"/>
      <c r="BJ1176" s="319"/>
      <c r="BK1176" s="345"/>
      <c r="BL1176" s="318"/>
      <c r="BM1176" s="346"/>
      <c r="BO1176" s="27" t="e">
        <f t="shared" si="236"/>
        <v>#DIV/0!</v>
      </c>
      <c r="BP1176" s="27">
        <f t="shared" si="237"/>
        <v>0</v>
      </c>
    </row>
    <row r="1177" spans="52:68" x14ac:dyDescent="0.25">
      <c r="AZ1177" s="316"/>
      <c r="BA1177" s="317"/>
      <c r="BB1177" s="318"/>
      <c r="BC1177" s="345"/>
      <c r="BD1177" s="318"/>
      <c r="BE1177" s="345"/>
      <c r="BF1177" s="318"/>
      <c r="BG1177" s="345"/>
      <c r="BH1177" s="318"/>
      <c r="BI1177" s="345"/>
      <c r="BJ1177" s="319"/>
      <c r="BK1177" s="345"/>
      <c r="BL1177" s="318"/>
      <c r="BM1177" s="346"/>
      <c r="BO1177" s="27" t="e">
        <f t="shared" si="236"/>
        <v>#DIV/0!</v>
      </c>
      <c r="BP1177" s="27">
        <f t="shared" si="237"/>
        <v>0</v>
      </c>
    </row>
    <row r="1178" spans="52:68" x14ac:dyDescent="0.25">
      <c r="AZ1178" s="316"/>
      <c r="BA1178" s="317"/>
      <c r="BB1178" s="318"/>
      <c r="BC1178" s="345"/>
      <c r="BD1178" s="318"/>
      <c r="BE1178" s="345"/>
      <c r="BF1178" s="318"/>
      <c r="BG1178" s="345"/>
      <c r="BH1178" s="318"/>
      <c r="BI1178" s="345"/>
      <c r="BJ1178" s="319"/>
      <c r="BK1178" s="345"/>
      <c r="BL1178" s="318"/>
      <c r="BM1178" s="346"/>
      <c r="BO1178" s="27" t="e">
        <f t="shared" si="236"/>
        <v>#DIV/0!</v>
      </c>
      <c r="BP1178" s="27">
        <f t="shared" si="237"/>
        <v>0</v>
      </c>
    </row>
    <row r="1179" spans="52:68" x14ac:dyDescent="0.25">
      <c r="AZ1179" s="316"/>
      <c r="BA1179" s="317"/>
      <c r="BB1179" s="318"/>
      <c r="BC1179" s="345"/>
      <c r="BD1179" s="318"/>
      <c r="BE1179" s="345"/>
      <c r="BF1179" s="318"/>
      <c r="BG1179" s="345"/>
      <c r="BH1179" s="318"/>
      <c r="BI1179" s="345"/>
      <c r="BJ1179" s="319"/>
      <c r="BK1179" s="345"/>
      <c r="BL1179" s="318"/>
      <c r="BM1179" s="346"/>
      <c r="BO1179" s="27" t="e">
        <f t="shared" si="236"/>
        <v>#DIV/0!</v>
      </c>
      <c r="BP1179" s="27">
        <f t="shared" si="237"/>
        <v>0</v>
      </c>
    </row>
    <row r="1180" spans="52:68" x14ac:dyDescent="0.25">
      <c r="AZ1180" s="316"/>
      <c r="BA1180" s="317"/>
      <c r="BB1180" s="318"/>
      <c r="BC1180" s="345"/>
      <c r="BD1180" s="318"/>
      <c r="BE1180" s="345"/>
      <c r="BF1180" s="318"/>
      <c r="BG1180" s="345"/>
      <c r="BH1180" s="318"/>
      <c r="BI1180" s="345"/>
      <c r="BJ1180" s="319"/>
      <c r="BK1180" s="345"/>
      <c r="BL1180" s="318"/>
      <c r="BM1180" s="346"/>
      <c r="BO1180" s="27" t="e">
        <f t="shared" si="236"/>
        <v>#DIV/0!</v>
      </c>
      <c r="BP1180" s="27">
        <f t="shared" si="237"/>
        <v>0</v>
      </c>
    </row>
    <row r="1181" spans="52:68" x14ac:dyDescent="0.25">
      <c r="AZ1181" s="316"/>
      <c r="BA1181" s="317"/>
      <c r="BB1181" s="318"/>
      <c r="BC1181" s="345"/>
      <c r="BD1181" s="318"/>
      <c r="BE1181" s="345"/>
      <c r="BF1181" s="318"/>
      <c r="BG1181" s="345"/>
      <c r="BH1181" s="318"/>
      <c r="BI1181" s="345"/>
      <c r="BJ1181" s="319"/>
      <c r="BK1181" s="345"/>
      <c r="BL1181" s="318"/>
      <c r="BM1181" s="346"/>
      <c r="BO1181" s="27" t="e">
        <f t="shared" si="236"/>
        <v>#DIV/0!</v>
      </c>
      <c r="BP1181" s="27">
        <f t="shared" si="237"/>
        <v>0</v>
      </c>
    </row>
    <row r="1182" spans="52:68" x14ac:dyDescent="0.25">
      <c r="AZ1182" s="316"/>
      <c r="BA1182" s="317"/>
      <c r="BB1182" s="318"/>
      <c r="BC1182" s="345"/>
      <c r="BD1182" s="318"/>
      <c r="BE1182" s="345"/>
      <c r="BF1182" s="318"/>
      <c r="BG1182" s="345"/>
      <c r="BH1182" s="318"/>
      <c r="BI1182" s="345"/>
      <c r="BJ1182" s="319"/>
      <c r="BK1182" s="345"/>
      <c r="BL1182" s="318"/>
      <c r="BM1182" s="346"/>
      <c r="BO1182" s="27" t="e">
        <f t="shared" si="236"/>
        <v>#DIV/0!</v>
      </c>
      <c r="BP1182" s="27">
        <f t="shared" si="237"/>
        <v>0</v>
      </c>
    </row>
    <row r="1183" spans="52:68" x14ac:dyDescent="0.25">
      <c r="AZ1183" s="316"/>
      <c r="BA1183" s="317"/>
      <c r="BB1183" s="318"/>
      <c r="BC1183" s="345"/>
      <c r="BD1183" s="318"/>
      <c r="BE1183" s="345"/>
      <c r="BF1183" s="318"/>
      <c r="BG1183" s="345"/>
      <c r="BH1183" s="318"/>
      <c r="BI1183" s="345"/>
      <c r="BJ1183" s="319"/>
      <c r="BK1183" s="345"/>
      <c r="BL1183" s="318"/>
      <c r="BM1183" s="346"/>
      <c r="BO1183" s="27" t="e">
        <f t="shared" si="236"/>
        <v>#DIV/0!</v>
      </c>
      <c r="BP1183" s="27">
        <f t="shared" si="237"/>
        <v>0</v>
      </c>
    </row>
    <row r="1184" spans="52:68" x14ac:dyDescent="0.25">
      <c r="AZ1184" s="316"/>
      <c r="BA1184" s="317"/>
      <c r="BB1184" s="318"/>
      <c r="BC1184" s="345"/>
      <c r="BD1184" s="318"/>
      <c r="BE1184" s="345"/>
      <c r="BF1184" s="318"/>
      <c r="BG1184" s="345"/>
      <c r="BH1184" s="318"/>
      <c r="BI1184" s="345"/>
      <c r="BJ1184" s="319"/>
      <c r="BK1184" s="345"/>
      <c r="BL1184" s="318"/>
      <c r="BM1184" s="346"/>
      <c r="BO1184" s="27" t="e">
        <f t="shared" si="236"/>
        <v>#DIV/0!</v>
      </c>
      <c r="BP1184" s="27">
        <f t="shared" si="237"/>
        <v>0</v>
      </c>
    </row>
    <row r="1185" spans="52:68" x14ac:dyDescent="0.25">
      <c r="AZ1185" s="316"/>
      <c r="BA1185" s="317"/>
      <c r="BB1185" s="318"/>
      <c r="BC1185" s="345"/>
      <c r="BD1185" s="318"/>
      <c r="BE1185" s="345"/>
      <c r="BF1185" s="318"/>
      <c r="BG1185" s="345"/>
      <c r="BH1185" s="318"/>
      <c r="BI1185" s="345"/>
      <c r="BJ1185" s="319"/>
      <c r="BK1185" s="345"/>
      <c r="BL1185" s="318"/>
      <c r="BM1185" s="346"/>
      <c r="BO1185" s="27" t="e">
        <f t="shared" si="236"/>
        <v>#DIV/0!</v>
      </c>
      <c r="BP1185" s="27">
        <f t="shared" si="237"/>
        <v>0</v>
      </c>
    </row>
    <row r="1186" spans="52:68" x14ac:dyDescent="0.25">
      <c r="AZ1186" s="316"/>
      <c r="BA1186" s="317"/>
      <c r="BB1186" s="318"/>
      <c r="BC1186" s="345"/>
      <c r="BD1186" s="318"/>
      <c r="BE1186" s="345"/>
      <c r="BF1186" s="318"/>
      <c r="BG1186" s="345"/>
      <c r="BH1186" s="318"/>
      <c r="BI1186" s="345"/>
      <c r="BJ1186" s="319"/>
      <c r="BK1186" s="345"/>
      <c r="BL1186" s="318"/>
      <c r="BM1186" s="346"/>
      <c r="BO1186" s="27" t="e">
        <f t="shared" si="236"/>
        <v>#DIV/0!</v>
      </c>
      <c r="BP1186" s="27">
        <f t="shared" si="237"/>
        <v>0</v>
      </c>
    </row>
    <row r="1187" spans="52:68" x14ac:dyDescent="0.25">
      <c r="AZ1187" s="316"/>
      <c r="BA1187" s="317"/>
      <c r="BB1187" s="318"/>
      <c r="BC1187" s="345"/>
      <c r="BD1187" s="318"/>
      <c r="BE1187" s="345"/>
      <c r="BF1187" s="318"/>
      <c r="BG1187" s="345"/>
      <c r="BH1187" s="318"/>
      <c r="BI1187" s="345"/>
      <c r="BJ1187" s="319"/>
      <c r="BK1187" s="345"/>
      <c r="BL1187" s="318"/>
      <c r="BM1187" s="346"/>
      <c r="BO1187" s="27" t="e">
        <f t="shared" si="236"/>
        <v>#DIV/0!</v>
      </c>
      <c r="BP1187" s="27">
        <f t="shared" si="237"/>
        <v>0</v>
      </c>
    </row>
    <row r="1188" spans="52:68" x14ac:dyDescent="0.25">
      <c r="AZ1188" s="316"/>
      <c r="BA1188" s="317"/>
      <c r="BB1188" s="318"/>
      <c r="BC1188" s="345"/>
      <c r="BD1188" s="318"/>
      <c r="BE1188" s="345"/>
      <c r="BF1188" s="318"/>
      <c r="BG1188" s="345"/>
      <c r="BH1188" s="318"/>
      <c r="BI1188" s="345"/>
      <c r="BJ1188" s="319"/>
      <c r="BK1188" s="345"/>
      <c r="BL1188" s="318"/>
      <c r="BM1188" s="346"/>
      <c r="BO1188" s="27" t="e">
        <f t="shared" si="236"/>
        <v>#DIV/0!</v>
      </c>
      <c r="BP1188" s="27">
        <f t="shared" si="237"/>
        <v>0</v>
      </c>
    </row>
    <row r="1189" spans="52:68" x14ac:dyDescent="0.25">
      <c r="AZ1189" s="316"/>
      <c r="BA1189" s="317"/>
      <c r="BB1189" s="318"/>
      <c r="BC1189" s="345"/>
      <c r="BD1189" s="318"/>
      <c r="BE1189" s="345"/>
      <c r="BF1189" s="318"/>
      <c r="BG1189" s="345"/>
      <c r="BH1189" s="318"/>
      <c r="BI1189" s="345"/>
      <c r="BJ1189" s="319"/>
      <c r="BK1189" s="345"/>
      <c r="BL1189" s="318"/>
      <c r="BM1189" s="346"/>
      <c r="BO1189" s="27" t="e">
        <f t="shared" si="236"/>
        <v>#DIV/0!</v>
      </c>
      <c r="BP1189" s="27">
        <f t="shared" si="237"/>
        <v>0</v>
      </c>
    </row>
    <row r="1190" spans="52:68" x14ac:dyDescent="0.25">
      <c r="AZ1190" s="316"/>
      <c r="BA1190" s="317"/>
      <c r="BB1190" s="318"/>
      <c r="BC1190" s="345"/>
      <c r="BD1190" s="318"/>
      <c r="BE1190" s="345"/>
      <c r="BF1190" s="318"/>
      <c r="BG1190" s="345"/>
      <c r="BH1190" s="318"/>
      <c r="BI1190" s="345"/>
      <c r="BJ1190" s="319"/>
      <c r="BK1190" s="345"/>
      <c r="BL1190" s="318"/>
      <c r="BM1190" s="346"/>
      <c r="BO1190" s="27" t="e">
        <f t="shared" si="236"/>
        <v>#DIV/0!</v>
      </c>
      <c r="BP1190" s="27">
        <f t="shared" si="237"/>
        <v>0</v>
      </c>
    </row>
    <row r="1191" spans="52:68" x14ac:dyDescent="0.25">
      <c r="AZ1191" s="316"/>
      <c r="BA1191" s="317"/>
      <c r="BB1191" s="318"/>
      <c r="BC1191" s="345"/>
      <c r="BD1191" s="318"/>
      <c r="BE1191" s="345"/>
      <c r="BF1191" s="318"/>
      <c r="BG1191" s="345"/>
      <c r="BH1191" s="318"/>
      <c r="BI1191" s="345"/>
      <c r="BJ1191" s="319"/>
      <c r="BK1191" s="345"/>
      <c r="BL1191" s="318"/>
      <c r="BM1191" s="346"/>
      <c r="BO1191" s="27" t="e">
        <f t="shared" si="236"/>
        <v>#DIV/0!</v>
      </c>
      <c r="BP1191" s="27">
        <f t="shared" si="237"/>
        <v>0</v>
      </c>
    </row>
    <row r="1192" spans="52:68" x14ac:dyDescent="0.25">
      <c r="AZ1192" s="316"/>
      <c r="BA1192" s="317"/>
      <c r="BB1192" s="318"/>
      <c r="BC1192" s="345"/>
      <c r="BD1192" s="318"/>
      <c r="BE1192" s="345"/>
      <c r="BF1192" s="318"/>
      <c r="BG1192" s="345"/>
      <c r="BH1192" s="318"/>
      <c r="BI1192" s="345"/>
      <c r="BJ1192" s="319"/>
      <c r="BK1192" s="345"/>
      <c r="BL1192" s="318"/>
      <c r="BM1192" s="346"/>
      <c r="BO1192" s="27" t="e">
        <f t="shared" si="236"/>
        <v>#DIV/0!</v>
      </c>
      <c r="BP1192" s="27">
        <f t="shared" si="237"/>
        <v>0</v>
      </c>
    </row>
    <row r="1193" spans="52:68" x14ac:dyDescent="0.25">
      <c r="AZ1193" s="316"/>
      <c r="BA1193" s="317"/>
      <c r="BB1193" s="318"/>
      <c r="BC1193" s="345"/>
      <c r="BD1193" s="318"/>
      <c r="BE1193" s="345"/>
      <c r="BF1193" s="318"/>
      <c r="BG1193" s="345"/>
      <c r="BH1193" s="318"/>
      <c r="BI1193" s="345"/>
      <c r="BJ1193" s="319"/>
      <c r="BK1193" s="345"/>
      <c r="BL1193" s="318"/>
      <c r="BM1193" s="346"/>
      <c r="BO1193" s="27" t="e">
        <f t="shared" si="236"/>
        <v>#DIV/0!</v>
      </c>
      <c r="BP1193" s="27">
        <f t="shared" si="237"/>
        <v>0</v>
      </c>
    </row>
    <row r="1194" spans="52:68" x14ac:dyDescent="0.25">
      <c r="AZ1194" s="316"/>
      <c r="BA1194" s="317"/>
      <c r="BB1194" s="318"/>
      <c r="BC1194" s="345"/>
      <c r="BD1194" s="318"/>
      <c r="BE1194" s="345"/>
      <c r="BF1194" s="318"/>
      <c r="BG1194" s="345"/>
      <c r="BH1194" s="318"/>
      <c r="BI1194" s="345"/>
      <c r="BJ1194" s="319"/>
      <c r="BK1194" s="345"/>
      <c r="BL1194" s="318"/>
      <c r="BM1194" s="346"/>
      <c r="BO1194" s="27" t="e">
        <f t="shared" si="236"/>
        <v>#DIV/0!</v>
      </c>
      <c r="BP1194" s="27">
        <f t="shared" si="237"/>
        <v>0</v>
      </c>
    </row>
    <row r="1195" spans="52:68" x14ac:dyDescent="0.25">
      <c r="AZ1195" s="316"/>
      <c r="BA1195" s="317"/>
      <c r="BB1195" s="318"/>
      <c r="BC1195" s="345"/>
      <c r="BD1195" s="318"/>
      <c r="BE1195" s="345"/>
      <c r="BF1195" s="318"/>
      <c r="BG1195" s="345"/>
      <c r="BH1195" s="318"/>
      <c r="BI1195" s="345"/>
      <c r="BJ1195" s="319"/>
      <c r="BK1195" s="345"/>
      <c r="BL1195" s="318"/>
      <c r="BM1195" s="346"/>
      <c r="BO1195" s="27" t="e">
        <f t="shared" si="236"/>
        <v>#DIV/0!</v>
      </c>
      <c r="BP1195" s="27">
        <f t="shared" si="237"/>
        <v>0</v>
      </c>
    </row>
    <row r="1196" spans="52:68" x14ac:dyDescent="0.25">
      <c r="AZ1196" s="316"/>
      <c r="BA1196" s="317"/>
      <c r="BB1196" s="318"/>
      <c r="BC1196" s="345"/>
      <c r="BD1196" s="318"/>
      <c r="BE1196" s="345"/>
      <c r="BF1196" s="318"/>
      <c r="BG1196" s="345"/>
      <c r="BH1196" s="318"/>
      <c r="BI1196" s="345"/>
      <c r="BJ1196" s="319"/>
      <c r="BK1196" s="345"/>
      <c r="BL1196" s="318"/>
      <c r="BM1196" s="346"/>
      <c r="BO1196" s="27" t="e">
        <f t="shared" si="236"/>
        <v>#DIV/0!</v>
      </c>
      <c r="BP1196" s="27">
        <f t="shared" si="237"/>
        <v>0</v>
      </c>
    </row>
    <row r="1197" spans="52:68" x14ac:dyDescent="0.25">
      <c r="AZ1197" s="316"/>
      <c r="BA1197" s="317"/>
      <c r="BB1197" s="318"/>
      <c r="BC1197" s="345"/>
      <c r="BD1197" s="318"/>
      <c r="BE1197" s="345"/>
      <c r="BF1197" s="318"/>
      <c r="BG1197" s="345"/>
      <c r="BH1197" s="318"/>
      <c r="BI1197" s="345"/>
      <c r="BJ1197" s="319"/>
      <c r="BK1197" s="345"/>
      <c r="BL1197" s="318"/>
      <c r="BM1197" s="346"/>
      <c r="BO1197" s="27" t="e">
        <f t="shared" si="236"/>
        <v>#DIV/0!</v>
      </c>
      <c r="BP1197" s="27">
        <f t="shared" si="237"/>
        <v>0</v>
      </c>
    </row>
    <row r="1198" spans="52:68" x14ac:dyDescent="0.25">
      <c r="AZ1198" s="316"/>
      <c r="BA1198" s="317"/>
      <c r="BB1198" s="318"/>
      <c r="BC1198" s="345"/>
      <c r="BD1198" s="318"/>
      <c r="BE1198" s="345"/>
      <c r="BF1198" s="318"/>
      <c r="BG1198" s="345"/>
      <c r="BH1198" s="318"/>
      <c r="BI1198" s="345"/>
      <c r="BJ1198" s="319"/>
      <c r="BK1198" s="345"/>
      <c r="BL1198" s="318"/>
      <c r="BM1198" s="346"/>
      <c r="BO1198" s="27" t="e">
        <f t="shared" si="236"/>
        <v>#DIV/0!</v>
      </c>
      <c r="BP1198" s="27">
        <f t="shared" si="237"/>
        <v>0</v>
      </c>
    </row>
    <row r="1199" spans="52:68" x14ac:dyDescent="0.25">
      <c r="AZ1199" s="316"/>
      <c r="BA1199" s="317"/>
      <c r="BB1199" s="318"/>
      <c r="BC1199" s="345"/>
      <c r="BD1199" s="318"/>
      <c r="BE1199" s="345"/>
      <c r="BF1199" s="318"/>
      <c r="BG1199" s="345"/>
      <c r="BH1199" s="318"/>
      <c r="BI1199" s="345"/>
      <c r="BJ1199" s="319"/>
      <c r="BK1199" s="345"/>
      <c r="BL1199" s="318"/>
      <c r="BM1199" s="346"/>
      <c r="BO1199" s="27" t="e">
        <f t="shared" si="236"/>
        <v>#DIV/0!</v>
      </c>
      <c r="BP1199" s="27">
        <f t="shared" si="237"/>
        <v>0</v>
      </c>
    </row>
    <row r="1200" spans="52:68" x14ac:dyDescent="0.25">
      <c r="AZ1200" s="316"/>
      <c r="BA1200" s="317"/>
      <c r="BB1200" s="318"/>
      <c r="BC1200" s="345"/>
      <c r="BD1200" s="318"/>
      <c r="BE1200" s="345"/>
      <c r="BF1200" s="318"/>
      <c r="BG1200" s="345"/>
      <c r="BH1200" s="318"/>
      <c r="BI1200" s="345"/>
      <c r="BJ1200" s="319"/>
      <c r="BK1200" s="345"/>
      <c r="BL1200" s="318"/>
      <c r="BM1200" s="346"/>
      <c r="BO1200" s="27" t="e">
        <f t="shared" si="236"/>
        <v>#DIV/0!</v>
      </c>
      <c r="BP1200" s="27">
        <f t="shared" si="237"/>
        <v>0</v>
      </c>
    </row>
    <row r="1201" spans="52:68" x14ac:dyDescent="0.25">
      <c r="AZ1201" s="316"/>
      <c r="BA1201" s="317"/>
      <c r="BB1201" s="318"/>
      <c r="BC1201" s="345"/>
      <c r="BD1201" s="318"/>
      <c r="BE1201" s="345"/>
      <c r="BF1201" s="318"/>
      <c r="BG1201" s="345"/>
      <c r="BH1201" s="318"/>
      <c r="BI1201" s="345"/>
      <c r="BJ1201" s="319"/>
      <c r="BK1201" s="345"/>
      <c r="BL1201" s="318"/>
      <c r="BM1201" s="346"/>
      <c r="BO1201" s="27" t="e">
        <f t="shared" si="236"/>
        <v>#DIV/0!</v>
      </c>
      <c r="BP1201" s="27">
        <f t="shared" si="237"/>
        <v>0</v>
      </c>
    </row>
    <row r="1202" spans="52:68" x14ac:dyDescent="0.25">
      <c r="AZ1202" s="316"/>
      <c r="BA1202" s="317"/>
      <c r="BB1202" s="318"/>
      <c r="BC1202" s="345"/>
      <c r="BD1202" s="318"/>
      <c r="BE1202" s="345"/>
      <c r="BF1202" s="318"/>
      <c r="BG1202" s="345"/>
      <c r="BH1202" s="318"/>
      <c r="BI1202" s="345"/>
      <c r="BJ1202" s="319"/>
      <c r="BK1202" s="345"/>
      <c r="BL1202" s="318"/>
      <c r="BM1202" s="346"/>
      <c r="BO1202" s="27" t="e">
        <f t="shared" si="236"/>
        <v>#DIV/0!</v>
      </c>
      <c r="BP1202" s="27">
        <f t="shared" si="237"/>
        <v>0</v>
      </c>
    </row>
    <row r="1203" spans="52:68" x14ac:dyDescent="0.25">
      <c r="AZ1203" s="316"/>
      <c r="BA1203" s="317"/>
      <c r="BB1203" s="318"/>
      <c r="BC1203" s="345"/>
      <c r="BD1203" s="318"/>
      <c r="BE1203" s="345"/>
      <c r="BF1203" s="318"/>
      <c r="BG1203" s="345"/>
      <c r="BH1203" s="318"/>
      <c r="BI1203" s="345"/>
      <c r="BJ1203" s="319"/>
      <c r="BK1203" s="345"/>
      <c r="BL1203" s="318"/>
      <c r="BM1203" s="346"/>
      <c r="BO1203" s="27" t="e">
        <f t="shared" si="236"/>
        <v>#DIV/0!</v>
      </c>
      <c r="BP1203" s="27">
        <f t="shared" si="237"/>
        <v>0</v>
      </c>
    </row>
    <row r="1204" spans="52:68" x14ac:dyDescent="0.25">
      <c r="AZ1204" s="316"/>
      <c r="BA1204" s="317"/>
      <c r="BB1204" s="318"/>
      <c r="BC1204" s="345"/>
      <c r="BD1204" s="318"/>
      <c r="BE1204" s="345"/>
      <c r="BF1204" s="318"/>
      <c r="BG1204" s="345"/>
      <c r="BH1204" s="318"/>
      <c r="BI1204" s="345"/>
      <c r="BJ1204" s="319"/>
      <c r="BK1204" s="345"/>
      <c r="BL1204" s="318"/>
      <c r="BM1204" s="346"/>
      <c r="BO1204" s="27" t="e">
        <f t="shared" si="236"/>
        <v>#DIV/0!</v>
      </c>
      <c r="BP1204" s="27">
        <f t="shared" si="237"/>
        <v>0</v>
      </c>
    </row>
    <row r="1205" spans="52:68" x14ac:dyDescent="0.25">
      <c r="AZ1205" s="316"/>
      <c r="BA1205" s="317"/>
      <c r="BB1205" s="318"/>
      <c r="BC1205" s="345"/>
      <c r="BD1205" s="318"/>
      <c r="BE1205" s="345"/>
      <c r="BF1205" s="318"/>
      <c r="BG1205" s="345"/>
      <c r="BH1205" s="318"/>
      <c r="BI1205" s="345"/>
      <c r="BJ1205" s="319"/>
      <c r="BK1205" s="345"/>
      <c r="BL1205" s="318"/>
      <c r="BM1205" s="346"/>
      <c r="BO1205" s="27" t="e">
        <f t="shared" si="236"/>
        <v>#DIV/0!</v>
      </c>
      <c r="BP1205" s="27">
        <f t="shared" si="237"/>
        <v>0</v>
      </c>
    </row>
    <row r="1206" spans="52:68" x14ac:dyDescent="0.25">
      <c r="AZ1206" s="316"/>
      <c r="BA1206" s="317"/>
      <c r="BB1206" s="318"/>
      <c r="BC1206" s="345"/>
      <c r="BD1206" s="318"/>
      <c r="BE1206" s="345"/>
      <c r="BF1206" s="318"/>
      <c r="BG1206" s="345"/>
      <c r="BH1206" s="318"/>
      <c r="BI1206" s="345"/>
      <c r="BJ1206" s="319"/>
      <c r="BK1206" s="345"/>
      <c r="BL1206" s="318"/>
      <c r="BM1206" s="346"/>
      <c r="BO1206" s="27" t="e">
        <f t="shared" si="236"/>
        <v>#DIV/0!</v>
      </c>
      <c r="BP1206" s="27">
        <f t="shared" si="237"/>
        <v>0</v>
      </c>
    </row>
    <row r="1207" spans="52:68" x14ac:dyDescent="0.25">
      <c r="AZ1207" s="316"/>
      <c r="BA1207" s="317"/>
      <c r="BB1207" s="318"/>
      <c r="BC1207" s="345"/>
      <c r="BD1207" s="318"/>
      <c r="BE1207" s="345"/>
      <c r="BF1207" s="318"/>
      <c r="BG1207" s="345"/>
      <c r="BH1207" s="318"/>
      <c r="BI1207" s="345"/>
      <c r="BJ1207" s="319"/>
      <c r="BK1207" s="345"/>
      <c r="BL1207" s="318"/>
      <c r="BM1207" s="346"/>
      <c r="BO1207" s="27" t="e">
        <f t="shared" si="236"/>
        <v>#DIV/0!</v>
      </c>
      <c r="BP1207" s="27">
        <f t="shared" si="237"/>
        <v>0</v>
      </c>
    </row>
    <row r="1208" spans="52:68" x14ac:dyDescent="0.25">
      <c r="AZ1208" s="316"/>
      <c r="BA1208" s="317"/>
      <c r="BB1208" s="318"/>
      <c r="BC1208" s="345"/>
      <c r="BD1208" s="318"/>
      <c r="BE1208" s="345"/>
      <c r="BF1208" s="318"/>
      <c r="BG1208" s="345"/>
      <c r="BH1208" s="318"/>
      <c r="BI1208" s="345"/>
      <c r="BJ1208" s="319"/>
      <c r="BK1208" s="345"/>
      <c r="BL1208" s="318"/>
      <c r="BM1208" s="346"/>
      <c r="BO1208" s="27" t="e">
        <f t="shared" si="236"/>
        <v>#DIV/0!</v>
      </c>
      <c r="BP1208" s="27">
        <f t="shared" si="237"/>
        <v>0</v>
      </c>
    </row>
    <row r="1209" spans="52:68" x14ac:dyDescent="0.25">
      <c r="AZ1209" s="316"/>
      <c r="BA1209" s="317"/>
      <c r="BB1209" s="318"/>
      <c r="BC1209" s="345"/>
      <c r="BD1209" s="318"/>
      <c r="BE1209" s="345"/>
      <c r="BF1209" s="318"/>
      <c r="BG1209" s="345"/>
      <c r="BH1209" s="318"/>
      <c r="BI1209" s="345"/>
      <c r="BJ1209" s="319"/>
      <c r="BK1209" s="345"/>
      <c r="BL1209" s="318"/>
      <c r="BM1209" s="346"/>
      <c r="BO1209" s="27" t="e">
        <f t="shared" si="236"/>
        <v>#DIV/0!</v>
      </c>
      <c r="BP1209" s="27">
        <f t="shared" si="237"/>
        <v>0</v>
      </c>
    </row>
    <row r="1210" spans="52:68" x14ac:dyDescent="0.25">
      <c r="AZ1210" s="316"/>
      <c r="BA1210" s="317"/>
      <c r="BB1210" s="318"/>
      <c r="BC1210" s="345"/>
      <c r="BD1210" s="318"/>
      <c r="BE1210" s="345"/>
      <c r="BF1210" s="318"/>
      <c r="BG1210" s="345"/>
      <c r="BH1210" s="318"/>
      <c r="BI1210" s="345"/>
      <c r="BJ1210" s="319"/>
      <c r="BK1210" s="345"/>
      <c r="BL1210" s="318"/>
      <c r="BM1210" s="346"/>
      <c r="BO1210" s="27" t="e">
        <f t="shared" si="236"/>
        <v>#DIV/0!</v>
      </c>
      <c r="BP1210" s="27">
        <f t="shared" si="237"/>
        <v>0</v>
      </c>
    </row>
    <row r="1211" spans="52:68" x14ac:dyDescent="0.25">
      <c r="AZ1211" s="316"/>
      <c r="BA1211" s="317"/>
      <c r="BB1211" s="318"/>
      <c r="BC1211" s="345"/>
      <c r="BD1211" s="318"/>
      <c r="BE1211" s="345"/>
      <c r="BF1211" s="318"/>
      <c r="BG1211" s="345"/>
      <c r="BH1211" s="318"/>
      <c r="BI1211" s="345"/>
      <c r="BJ1211" s="319"/>
      <c r="BK1211" s="345"/>
      <c r="BL1211" s="318"/>
      <c r="BM1211" s="346"/>
      <c r="BO1211" s="27" t="e">
        <f t="shared" si="236"/>
        <v>#DIV/0!</v>
      </c>
      <c r="BP1211" s="27">
        <f t="shared" si="237"/>
        <v>0</v>
      </c>
    </row>
    <row r="1212" spans="52:68" x14ac:dyDescent="0.25">
      <c r="AZ1212" s="316"/>
      <c r="BA1212" s="317"/>
      <c r="BB1212" s="318"/>
      <c r="BC1212" s="345"/>
      <c r="BD1212" s="318"/>
      <c r="BE1212" s="345"/>
      <c r="BF1212" s="318"/>
      <c r="BG1212" s="345"/>
      <c r="BH1212" s="318"/>
      <c r="BI1212" s="345"/>
      <c r="BJ1212" s="319"/>
      <c r="BK1212" s="345"/>
      <c r="BL1212" s="318"/>
      <c r="BM1212" s="346"/>
      <c r="BO1212" s="27" t="e">
        <f t="shared" si="236"/>
        <v>#DIV/0!</v>
      </c>
      <c r="BP1212" s="27">
        <f t="shared" si="237"/>
        <v>0</v>
      </c>
    </row>
    <row r="1213" spans="52:68" x14ac:dyDescent="0.25">
      <c r="AZ1213" s="316"/>
      <c r="BA1213" s="317"/>
      <c r="BB1213" s="318"/>
      <c r="BC1213" s="345"/>
      <c r="BD1213" s="318"/>
      <c r="BE1213" s="345"/>
      <c r="BF1213" s="318"/>
      <c r="BG1213" s="345"/>
      <c r="BH1213" s="318"/>
      <c r="BI1213" s="345"/>
      <c r="BJ1213" s="319"/>
      <c r="BK1213" s="345"/>
      <c r="BL1213" s="318"/>
      <c r="BM1213" s="346"/>
      <c r="BO1213" s="27" t="e">
        <f t="shared" si="236"/>
        <v>#DIV/0!</v>
      </c>
      <c r="BP1213" s="27">
        <f t="shared" si="237"/>
        <v>0</v>
      </c>
    </row>
    <row r="1214" spans="52:68" x14ac:dyDescent="0.25">
      <c r="AZ1214" s="316"/>
      <c r="BA1214" s="317"/>
      <c r="BB1214" s="318"/>
      <c r="BC1214" s="345"/>
      <c r="BD1214" s="318"/>
      <c r="BE1214" s="345"/>
      <c r="BF1214" s="318"/>
      <c r="BG1214" s="345"/>
      <c r="BH1214" s="318"/>
      <c r="BI1214" s="345"/>
      <c r="BJ1214" s="319"/>
      <c r="BK1214" s="345"/>
      <c r="BL1214" s="318"/>
      <c r="BM1214" s="346"/>
      <c r="BO1214" s="27" t="e">
        <f t="shared" si="236"/>
        <v>#DIV/0!</v>
      </c>
      <c r="BP1214" s="27">
        <f t="shared" si="237"/>
        <v>0</v>
      </c>
    </row>
    <row r="1215" spans="52:68" x14ac:dyDescent="0.25">
      <c r="AZ1215" s="316"/>
      <c r="BA1215" s="317"/>
      <c r="BB1215" s="318"/>
      <c r="BC1215" s="345"/>
      <c r="BD1215" s="318"/>
      <c r="BE1215" s="345"/>
      <c r="BF1215" s="318"/>
      <c r="BG1215" s="345"/>
      <c r="BH1215" s="318"/>
      <c r="BI1215" s="345"/>
      <c r="BJ1215" s="319"/>
      <c r="BK1215" s="345"/>
      <c r="BL1215" s="318"/>
      <c r="BM1215" s="346"/>
      <c r="BO1215" s="27" t="e">
        <f t="shared" si="236"/>
        <v>#DIV/0!</v>
      </c>
      <c r="BP1215" s="27">
        <f t="shared" si="237"/>
        <v>0</v>
      </c>
    </row>
    <row r="1216" spans="52:68" x14ac:dyDescent="0.25">
      <c r="AZ1216" s="316"/>
      <c r="BA1216" s="317"/>
      <c r="BB1216" s="318"/>
      <c r="BC1216" s="345"/>
      <c r="BD1216" s="318"/>
      <c r="BE1216" s="345"/>
      <c r="BF1216" s="318"/>
      <c r="BG1216" s="345"/>
      <c r="BH1216" s="318"/>
      <c r="BI1216" s="345"/>
      <c r="BJ1216" s="319"/>
      <c r="BK1216" s="345"/>
      <c r="BL1216" s="318"/>
      <c r="BM1216" s="346"/>
      <c r="BO1216" s="27" t="e">
        <f t="shared" si="236"/>
        <v>#DIV/0!</v>
      </c>
      <c r="BP1216" s="27">
        <f t="shared" si="237"/>
        <v>0</v>
      </c>
    </row>
    <row r="1217" spans="52:68" x14ac:dyDescent="0.25">
      <c r="AZ1217" s="316"/>
      <c r="BA1217" s="317"/>
      <c r="BB1217" s="318"/>
      <c r="BC1217" s="345"/>
      <c r="BD1217" s="318"/>
      <c r="BE1217" s="345"/>
      <c r="BF1217" s="318"/>
      <c r="BG1217" s="345"/>
      <c r="BH1217" s="318"/>
      <c r="BI1217" s="345"/>
      <c r="BJ1217" s="319"/>
      <c r="BK1217" s="345"/>
      <c r="BL1217" s="318"/>
      <c r="BM1217" s="346"/>
      <c r="BO1217" s="27" t="e">
        <f t="shared" si="236"/>
        <v>#DIV/0!</v>
      </c>
      <c r="BP1217" s="27">
        <f t="shared" si="237"/>
        <v>0</v>
      </c>
    </row>
    <row r="1218" spans="52:68" x14ac:dyDescent="0.25">
      <c r="AZ1218" s="316"/>
      <c r="BA1218" s="317"/>
      <c r="BB1218" s="318"/>
      <c r="BC1218" s="345"/>
      <c r="BD1218" s="318"/>
      <c r="BE1218" s="345"/>
      <c r="BF1218" s="318"/>
      <c r="BG1218" s="345"/>
      <c r="BH1218" s="318"/>
      <c r="BI1218" s="345"/>
      <c r="BJ1218" s="319"/>
      <c r="BK1218" s="345"/>
      <c r="BL1218" s="318"/>
      <c r="BM1218" s="346"/>
      <c r="BO1218" s="27" t="e">
        <f t="shared" si="236"/>
        <v>#DIV/0!</v>
      </c>
      <c r="BP1218" s="27">
        <f t="shared" si="237"/>
        <v>0</v>
      </c>
    </row>
    <row r="1219" spans="52:68" x14ac:dyDescent="0.25">
      <c r="AZ1219" s="316"/>
      <c r="BA1219" s="317"/>
      <c r="BB1219" s="323"/>
      <c r="BC1219" s="345"/>
      <c r="BD1219" s="323"/>
      <c r="BE1219" s="345"/>
      <c r="BF1219" s="318"/>
      <c r="BG1219" s="345"/>
      <c r="BH1219" s="318"/>
      <c r="BI1219" s="345"/>
      <c r="BJ1219" s="319"/>
      <c r="BK1219" s="345"/>
      <c r="BL1219" s="318"/>
      <c r="BM1219" s="346"/>
      <c r="BO1219" s="27" t="e">
        <f t="shared" si="236"/>
        <v>#DIV/0!</v>
      </c>
      <c r="BP1219" s="27">
        <f t="shared" si="237"/>
        <v>0</v>
      </c>
    </row>
    <row r="1220" spans="52:68" x14ac:dyDescent="0.25">
      <c r="AZ1220" s="316"/>
      <c r="BA1220" s="317"/>
      <c r="BB1220" s="318"/>
      <c r="BC1220" s="345"/>
      <c r="BD1220" s="318"/>
      <c r="BE1220" s="345"/>
      <c r="BF1220" s="318"/>
      <c r="BG1220" s="345"/>
      <c r="BH1220" s="318"/>
      <c r="BI1220" s="345"/>
      <c r="BJ1220" s="319"/>
      <c r="BK1220" s="345"/>
      <c r="BL1220" s="318"/>
      <c r="BM1220" s="346"/>
      <c r="BO1220" s="27" t="e">
        <f t="shared" si="236"/>
        <v>#DIV/0!</v>
      </c>
      <c r="BP1220" s="27">
        <f t="shared" si="237"/>
        <v>0</v>
      </c>
    </row>
    <row r="1221" spans="52:68" x14ac:dyDescent="0.25">
      <c r="AZ1221" s="316"/>
      <c r="BA1221" s="317"/>
      <c r="BB1221" s="318"/>
      <c r="BC1221" s="345"/>
      <c r="BD1221" s="318"/>
      <c r="BE1221" s="345"/>
      <c r="BF1221" s="318"/>
      <c r="BG1221" s="345"/>
      <c r="BH1221" s="318"/>
      <c r="BI1221" s="345"/>
      <c r="BJ1221" s="319"/>
      <c r="BK1221" s="345"/>
      <c r="BL1221" s="318"/>
      <c r="BM1221" s="346"/>
      <c r="BO1221" s="27" t="e">
        <f t="shared" si="236"/>
        <v>#DIV/0!</v>
      </c>
      <c r="BP1221" s="27">
        <f t="shared" si="237"/>
        <v>0</v>
      </c>
    </row>
    <row r="1222" spans="52:68" x14ac:dyDescent="0.25">
      <c r="AZ1222" s="316"/>
      <c r="BA1222" s="317"/>
      <c r="BB1222" s="318"/>
      <c r="BC1222" s="345"/>
      <c r="BD1222" s="318"/>
      <c r="BE1222" s="345"/>
      <c r="BF1222" s="318"/>
      <c r="BG1222" s="345"/>
      <c r="BH1222" s="318"/>
      <c r="BI1222" s="345"/>
      <c r="BJ1222" s="319"/>
      <c r="BK1222" s="345"/>
      <c r="BL1222" s="318"/>
      <c r="BM1222" s="346"/>
      <c r="BO1222" s="27" t="e">
        <f t="shared" si="236"/>
        <v>#DIV/0!</v>
      </c>
      <c r="BP1222" s="27">
        <f t="shared" si="237"/>
        <v>0</v>
      </c>
    </row>
    <row r="1223" spans="52:68" x14ac:dyDescent="0.25">
      <c r="AZ1223" s="316"/>
      <c r="BA1223" s="317"/>
      <c r="BB1223" s="318"/>
      <c r="BC1223" s="345"/>
      <c r="BD1223" s="318"/>
      <c r="BE1223" s="345"/>
      <c r="BF1223" s="318"/>
      <c r="BG1223" s="345"/>
      <c r="BH1223" s="318"/>
      <c r="BI1223" s="345"/>
      <c r="BJ1223" s="319"/>
      <c r="BK1223" s="345"/>
      <c r="BL1223" s="318"/>
      <c r="BM1223" s="346"/>
      <c r="BO1223" s="27" t="e">
        <f t="shared" si="236"/>
        <v>#DIV/0!</v>
      </c>
      <c r="BP1223" s="27">
        <f t="shared" si="237"/>
        <v>0</v>
      </c>
    </row>
    <row r="1224" spans="52:68" x14ac:dyDescent="0.25">
      <c r="AZ1224" s="316"/>
      <c r="BA1224" s="317"/>
      <c r="BB1224" s="318"/>
      <c r="BC1224" s="345"/>
      <c r="BD1224" s="318"/>
      <c r="BE1224" s="345"/>
      <c r="BF1224" s="318"/>
      <c r="BG1224" s="345"/>
      <c r="BH1224" s="318"/>
      <c r="BI1224" s="345"/>
      <c r="BJ1224" s="319"/>
      <c r="BK1224" s="345"/>
      <c r="BL1224" s="318"/>
      <c r="BM1224" s="346"/>
      <c r="BO1224" s="27" t="e">
        <f t="shared" si="236"/>
        <v>#DIV/0!</v>
      </c>
      <c r="BP1224" s="27">
        <f t="shared" si="237"/>
        <v>0</v>
      </c>
    </row>
    <row r="1225" spans="52:68" x14ac:dyDescent="0.25">
      <c r="AZ1225" s="316"/>
      <c r="BA1225" s="317"/>
      <c r="BB1225" s="318"/>
      <c r="BC1225" s="345"/>
      <c r="BD1225" s="318"/>
      <c r="BE1225" s="345"/>
      <c r="BF1225" s="318"/>
      <c r="BG1225" s="345"/>
      <c r="BH1225" s="318"/>
      <c r="BI1225" s="345"/>
      <c r="BJ1225" s="319"/>
      <c r="BK1225" s="345"/>
      <c r="BL1225" s="318"/>
      <c r="BM1225" s="346"/>
      <c r="BO1225" s="27" t="e">
        <f t="shared" ref="BO1225:BO1288" si="238">AVERAGE(BB1225:BM1225)</f>
        <v>#DIV/0!</v>
      </c>
      <c r="BP1225" s="27">
        <f t="shared" ref="BP1225:BP1288" si="239">SUM(BB1225:BM1225)</f>
        <v>0</v>
      </c>
    </row>
    <row r="1226" spans="52:68" x14ac:dyDescent="0.25">
      <c r="AZ1226" s="316"/>
      <c r="BA1226" s="317"/>
      <c r="BB1226" s="318"/>
      <c r="BC1226" s="345"/>
      <c r="BD1226" s="318"/>
      <c r="BE1226" s="345"/>
      <c r="BF1226" s="318"/>
      <c r="BG1226" s="345"/>
      <c r="BH1226" s="318"/>
      <c r="BI1226" s="345"/>
      <c r="BJ1226" s="319"/>
      <c r="BK1226" s="345"/>
      <c r="BL1226" s="318"/>
      <c r="BM1226" s="346"/>
      <c r="BO1226" s="27" t="e">
        <f t="shared" si="238"/>
        <v>#DIV/0!</v>
      </c>
      <c r="BP1226" s="27">
        <f t="shared" si="239"/>
        <v>0</v>
      </c>
    </row>
    <row r="1227" spans="52:68" x14ac:dyDescent="0.25">
      <c r="AZ1227" s="316"/>
      <c r="BA1227" s="317"/>
      <c r="BB1227" s="318"/>
      <c r="BC1227" s="345"/>
      <c r="BD1227" s="318"/>
      <c r="BE1227" s="345"/>
      <c r="BF1227" s="318"/>
      <c r="BG1227" s="345"/>
      <c r="BH1227" s="318"/>
      <c r="BI1227" s="345"/>
      <c r="BJ1227" s="319"/>
      <c r="BK1227" s="345"/>
      <c r="BL1227" s="318"/>
      <c r="BM1227" s="346"/>
      <c r="BO1227" s="27" t="e">
        <f t="shared" si="238"/>
        <v>#DIV/0!</v>
      </c>
      <c r="BP1227" s="27">
        <f t="shared" si="239"/>
        <v>0</v>
      </c>
    </row>
    <row r="1228" spans="52:68" x14ac:dyDescent="0.25">
      <c r="AZ1228" s="316"/>
      <c r="BA1228" s="317"/>
      <c r="BB1228" s="318"/>
      <c r="BC1228" s="345"/>
      <c r="BD1228" s="318"/>
      <c r="BE1228" s="345"/>
      <c r="BF1228" s="318"/>
      <c r="BG1228" s="345"/>
      <c r="BH1228" s="318"/>
      <c r="BI1228" s="345"/>
      <c r="BJ1228" s="319"/>
      <c r="BK1228" s="345"/>
      <c r="BL1228" s="318"/>
      <c r="BM1228" s="346"/>
      <c r="BO1228" s="27" t="e">
        <f t="shared" si="238"/>
        <v>#DIV/0!</v>
      </c>
      <c r="BP1228" s="27">
        <f t="shared" si="239"/>
        <v>0</v>
      </c>
    </row>
    <row r="1229" spans="52:68" x14ac:dyDescent="0.25">
      <c r="AZ1229" s="316"/>
      <c r="BA1229" s="317"/>
      <c r="BB1229" s="318"/>
      <c r="BC1229" s="345"/>
      <c r="BD1229" s="318"/>
      <c r="BE1229" s="345"/>
      <c r="BF1229" s="318"/>
      <c r="BG1229" s="345"/>
      <c r="BH1229" s="318"/>
      <c r="BI1229" s="345"/>
      <c r="BJ1229" s="319"/>
      <c r="BK1229" s="345"/>
      <c r="BL1229" s="318"/>
      <c r="BM1229" s="346"/>
      <c r="BO1229" s="27" t="e">
        <f t="shared" si="238"/>
        <v>#DIV/0!</v>
      </c>
      <c r="BP1229" s="27">
        <f t="shared" si="239"/>
        <v>0</v>
      </c>
    </row>
    <row r="1230" spans="52:68" x14ac:dyDescent="0.25">
      <c r="AZ1230" s="316"/>
      <c r="BA1230" s="317"/>
      <c r="BB1230" s="318"/>
      <c r="BC1230" s="345"/>
      <c r="BD1230" s="318"/>
      <c r="BE1230" s="345"/>
      <c r="BF1230" s="318"/>
      <c r="BG1230" s="345"/>
      <c r="BH1230" s="318"/>
      <c r="BI1230" s="345"/>
      <c r="BJ1230" s="319"/>
      <c r="BK1230" s="345"/>
      <c r="BL1230" s="318"/>
      <c r="BM1230" s="346"/>
      <c r="BO1230" s="27" t="e">
        <f t="shared" si="238"/>
        <v>#DIV/0!</v>
      </c>
      <c r="BP1230" s="27">
        <f t="shared" si="239"/>
        <v>0</v>
      </c>
    </row>
    <row r="1231" spans="52:68" x14ac:dyDescent="0.25">
      <c r="AZ1231" s="316"/>
      <c r="BA1231" s="317"/>
      <c r="BB1231" s="318"/>
      <c r="BC1231" s="345"/>
      <c r="BD1231" s="318"/>
      <c r="BE1231" s="345"/>
      <c r="BF1231" s="318"/>
      <c r="BG1231" s="345"/>
      <c r="BH1231" s="318"/>
      <c r="BI1231" s="345"/>
      <c r="BJ1231" s="319"/>
      <c r="BK1231" s="345"/>
      <c r="BL1231" s="318"/>
      <c r="BM1231" s="346"/>
      <c r="BO1231" s="27" t="e">
        <f t="shared" si="238"/>
        <v>#DIV/0!</v>
      </c>
      <c r="BP1231" s="27">
        <f t="shared" si="239"/>
        <v>0</v>
      </c>
    </row>
    <row r="1232" spans="52:68" x14ac:dyDescent="0.25">
      <c r="AZ1232" s="316"/>
      <c r="BA1232" s="317"/>
      <c r="BB1232" s="318"/>
      <c r="BC1232" s="345"/>
      <c r="BD1232" s="318"/>
      <c r="BE1232" s="345"/>
      <c r="BF1232" s="318"/>
      <c r="BG1232" s="345"/>
      <c r="BH1232" s="318"/>
      <c r="BI1232" s="345"/>
      <c r="BJ1232" s="319"/>
      <c r="BK1232" s="345"/>
      <c r="BL1232" s="318"/>
      <c r="BM1232" s="346"/>
      <c r="BO1232" s="27" t="e">
        <f t="shared" si="238"/>
        <v>#DIV/0!</v>
      </c>
      <c r="BP1232" s="27">
        <f t="shared" si="239"/>
        <v>0</v>
      </c>
    </row>
    <row r="1233" spans="52:68" x14ac:dyDescent="0.25">
      <c r="AZ1233" s="316"/>
      <c r="BA1233" s="317"/>
      <c r="BB1233" s="318"/>
      <c r="BC1233" s="345"/>
      <c r="BD1233" s="318"/>
      <c r="BE1233" s="345"/>
      <c r="BF1233" s="318"/>
      <c r="BG1233" s="345"/>
      <c r="BH1233" s="318"/>
      <c r="BI1233" s="345"/>
      <c r="BJ1233" s="319"/>
      <c r="BK1233" s="345"/>
      <c r="BL1233" s="318"/>
      <c r="BM1233" s="346"/>
      <c r="BO1233" s="27" t="e">
        <f t="shared" si="238"/>
        <v>#DIV/0!</v>
      </c>
      <c r="BP1233" s="27">
        <f t="shared" si="239"/>
        <v>0</v>
      </c>
    </row>
    <row r="1234" spans="52:68" x14ac:dyDescent="0.25">
      <c r="AZ1234" s="316"/>
      <c r="BA1234" s="317"/>
      <c r="BB1234" s="318"/>
      <c r="BC1234" s="345"/>
      <c r="BD1234" s="318"/>
      <c r="BE1234" s="345"/>
      <c r="BF1234" s="318"/>
      <c r="BG1234" s="345"/>
      <c r="BH1234" s="318"/>
      <c r="BI1234" s="345"/>
      <c r="BJ1234" s="319"/>
      <c r="BK1234" s="345"/>
      <c r="BL1234" s="318"/>
      <c r="BM1234" s="346"/>
      <c r="BO1234" s="27" t="e">
        <f t="shared" si="238"/>
        <v>#DIV/0!</v>
      </c>
      <c r="BP1234" s="27">
        <f t="shared" si="239"/>
        <v>0</v>
      </c>
    </row>
    <row r="1235" spans="52:68" x14ac:dyDescent="0.25">
      <c r="AZ1235" s="316"/>
      <c r="BA1235" s="317"/>
      <c r="BB1235" s="318"/>
      <c r="BC1235" s="345"/>
      <c r="BD1235" s="318"/>
      <c r="BE1235" s="345"/>
      <c r="BF1235" s="318"/>
      <c r="BG1235" s="345"/>
      <c r="BH1235" s="318"/>
      <c r="BI1235" s="345"/>
      <c r="BJ1235" s="319"/>
      <c r="BK1235" s="345"/>
      <c r="BL1235" s="318"/>
      <c r="BM1235" s="346"/>
      <c r="BO1235" s="27" t="e">
        <f t="shared" si="238"/>
        <v>#DIV/0!</v>
      </c>
      <c r="BP1235" s="27">
        <f t="shared" si="239"/>
        <v>0</v>
      </c>
    </row>
    <row r="1236" spans="52:68" x14ac:dyDescent="0.25">
      <c r="AZ1236" s="316"/>
      <c r="BA1236" s="317"/>
      <c r="BB1236" s="318"/>
      <c r="BC1236" s="345"/>
      <c r="BD1236" s="318"/>
      <c r="BE1236" s="345"/>
      <c r="BF1236" s="318"/>
      <c r="BG1236" s="345"/>
      <c r="BH1236" s="318"/>
      <c r="BI1236" s="345"/>
      <c r="BJ1236" s="319"/>
      <c r="BK1236" s="345"/>
      <c r="BL1236" s="318"/>
      <c r="BM1236" s="346"/>
      <c r="BO1236" s="27" t="e">
        <f t="shared" si="238"/>
        <v>#DIV/0!</v>
      </c>
      <c r="BP1236" s="27">
        <f t="shared" si="239"/>
        <v>0</v>
      </c>
    </row>
    <row r="1237" spans="52:68" x14ac:dyDescent="0.25">
      <c r="AZ1237" s="316"/>
      <c r="BA1237" s="317"/>
      <c r="BB1237" s="318"/>
      <c r="BC1237" s="345"/>
      <c r="BD1237" s="318"/>
      <c r="BE1237" s="345"/>
      <c r="BF1237" s="318"/>
      <c r="BG1237" s="345"/>
      <c r="BH1237" s="318"/>
      <c r="BI1237" s="345"/>
      <c r="BJ1237" s="319"/>
      <c r="BK1237" s="345"/>
      <c r="BL1237" s="318"/>
      <c r="BM1237" s="346"/>
      <c r="BO1237" s="27" t="e">
        <f t="shared" si="238"/>
        <v>#DIV/0!</v>
      </c>
      <c r="BP1237" s="27">
        <f t="shared" si="239"/>
        <v>0</v>
      </c>
    </row>
    <row r="1238" spans="52:68" x14ac:dyDescent="0.25">
      <c r="AZ1238" s="316"/>
      <c r="BA1238" s="317"/>
      <c r="BB1238" s="318"/>
      <c r="BC1238" s="345"/>
      <c r="BD1238" s="318"/>
      <c r="BE1238" s="345"/>
      <c r="BF1238" s="318"/>
      <c r="BG1238" s="345"/>
      <c r="BH1238" s="318"/>
      <c r="BI1238" s="345"/>
      <c r="BJ1238" s="319"/>
      <c r="BK1238" s="345"/>
      <c r="BL1238" s="318"/>
      <c r="BM1238" s="346"/>
      <c r="BO1238" s="27" t="e">
        <f t="shared" si="238"/>
        <v>#DIV/0!</v>
      </c>
      <c r="BP1238" s="27">
        <f t="shared" si="239"/>
        <v>0</v>
      </c>
    </row>
    <row r="1239" spans="52:68" x14ac:dyDescent="0.25">
      <c r="AZ1239" s="316"/>
      <c r="BA1239" s="317"/>
      <c r="BB1239" s="318"/>
      <c r="BC1239" s="345"/>
      <c r="BD1239" s="318"/>
      <c r="BE1239" s="345"/>
      <c r="BF1239" s="318"/>
      <c r="BG1239" s="345"/>
      <c r="BH1239" s="318"/>
      <c r="BI1239" s="345"/>
      <c r="BJ1239" s="319"/>
      <c r="BK1239" s="345"/>
      <c r="BL1239" s="318"/>
      <c r="BM1239" s="346"/>
      <c r="BO1239" s="27" t="e">
        <f t="shared" si="238"/>
        <v>#DIV/0!</v>
      </c>
      <c r="BP1239" s="27">
        <f t="shared" si="239"/>
        <v>0</v>
      </c>
    </row>
    <row r="1240" spans="52:68" x14ac:dyDescent="0.25">
      <c r="AZ1240" s="316"/>
      <c r="BA1240" s="317"/>
      <c r="BB1240" s="318"/>
      <c r="BC1240" s="345"/>
      <c r="BD1240" s="318"/>
      <c r="BE1240" s="345"/>
      <c r="BF1240" s="318"/>
      <c r="BG1240" s="345"/>
      <c r="BH1240" s="318"/>
      <c r="BI1240" s="345"/>
      <c r="BJ1240" s="319"/>
      <c r="BK1240" s="345"/>
      <c r="BL1240" s="318"/>
      <c r="BM1240" s="346"/>
      <c r="BO1240" s="27" t="e">
        <f t="shared" si="238"/>
        <v>#DIV/0!</v>
      </c>
      <c r="BP1240" s="27">
        <f t="shared" si="239"/>
        <v>0</v>
      </c>
    </row>
    <row r="1241" spans="52:68" x14ac:dyDescent="0.25">
      <c r="AZ1241" s="316"/>
      <c r="BA1241" s="317"/>
      <c r="BB1241" s="318"/>
      <c r="BC1241" s="345"/>
      <c r="BD1241" s="318"/>
      <c r="BE1241" s="345"/>
      <c r="BF1241" s="318"/>
      <c r="BG1241" s="345"/>
      <c r="BH1241" s="318"/>
      <c r="BI1241" s="345"/>
      <c r="BJ1241" s="319"/>
      <c r="BK1241" s="345"/>
      <c r="BL1241" s="318"/>
      <c r="BM1241" s="346"/>
      <c r="BO1241" s="27" t="e">
        <f t="shared" si="238"/>
        <v>#DIV/0!</v>
      </c>
      <c r="BP1241" s="27">
        <f t="shared" si="239"/>
        <v>0</v>
      </c>
    </row>
    <row r="1242" spans="52:68" x14ac:dyDescent="0.25">
      <c r="AZ1242" s="316"/>
      <c r="BA1242" s="317"/>
      <c r="BB1242" s="318"/>
      <c r="BC1242" s="345"/>
      <c r="BD1242" s="318"/>
      <c r="BE1242" s="345"/>
      <c r="BF1242" s="318"/>
      <c r="BG1242" s="345"/>
      <c r="BH1242" s="318"/>
      <c r="BI1242" s="345"/>
      <c r="BJ1242" s="319"/>
      <c r="BK1242" s="345"/>
      <c r="BL1242" s="318"/>
      <c r="BM1242" s="346"/>
      <c r="BO1242" s="27" t="e">
        <f t="shared" si="238"/>
        <v>#DIV/0!</v>
      </c>
      <c r="BP1242" s="27">
        <f t="shared" si="239"/>
        <v>0</v>
      </c>
    </row>
    <row r="1243" spans="52:68" x14ac:dyDescent="0.25">
      <c r="AZ1243" s="316"/>
      <c r="BA1243" s="317"/>
      <c r="BB1243" s="318"/>
      <c r="BC1243" s="345"/>
      <c r="BD1243" s="318"/>
      <c r="BE1243" s="345"/>
      <c r="BF1243" s="318"/>
      <c r="BG1243" s="345"/>
      <c r="BH1243" s="318"/>
      <c r="BI1243" s="345"/>
      <c r="BJ1243" s="319"/>
      <c r="BK1243" s="345"/>
      <c r="BL1243" s="318"/>
      <c r="BM1243" s="346"/>
      <c r="BO1243" s="27" t="e">
        <f t="shared" si="238"/>
        <v>#DIV/0!</v>
      </c>
      <c r="BP1243" s="27">
        <f t="shared" si="239"/>
        <v>0</v>
      </c>
    </row>
    <row r="1244" spans="52:68" x14ac:dyDescent="0.25">
      <c r="AZ1244" s="316"/>
      <c r="BA1244" s="317"/>
      <c r="BB1244" s="318"/>
      <c r="BC1244" s="345"/>
      <c r="BD1244" s="318"/>
      <c r="BE1244" s="345"/>
      <c r="BF1244" s="318"/>
      <c r="BG1244" s="345"/>
      <c r="BH1244" s="318"/>
      <c r="BI1244" s="345"/>
      <c r="BJ1244" s="319"/>
      <c r="BK1244" s="345"/>
      <c r="BL1244" s="318"/>
      <c r="BM1244" s="346"/>
      <c r="BO1244" s="27" t="e">
        <f t="shared" si="238"/>
        <v>#DIV/0!</v>
      </c>
      <c r="BP1244" s="27">
        <f t="shared" si="239"/>
        <v>0</v>
      </c>
    </row>
    <row r="1245" spans="52:68" x14ac:dyDescent="0.25">
      <c r="AZ1245" s="316"/>
      <c r="BA1245" s="317"/>
      <c r="BB1245" s="318"/>
      <c r="BC1245" s="345"/>
      <c r="BD1245" s="318"/>
      <c r="BE1245" s="345"/>
      <c r="BF1245" s="318"/>
      <c r="BG1245" s="345"/>
      <c r="BH1245" s="318"/>
      <c r="BI1245" s="345"/>
      <c r="BJ1245" s="319"/>
      <c r="BK1245" s="345"/>
      <c r="BL1245" s="318"/>
      <c r="BM1245" s="346"/>
      <c r="BO1245" s="27" t="e">
        <f t="shared" si="238"/>
        <v>#DIV/0!</v>
      </c>
      <c r="BP1245" s="27">
        <f t="shared" si="239"/>
        <v>0</v>
      </c>
    </row>
    <row r="1246" spans="52:68" x14ac:dyDescent="0.25">
      <c r="AZ1246" s="316"/>
      <c r="BA1246" s="317"/>
      <c r="BB1246" s="318"/>
      <c r="BC1246" s="345"/>
      <c r="BD1246" s="318"/>
      <c r="BE1246" s="345"/>
      <c r="BF1246" s="318"/>
      <c r="BG1246" s="345"/>
      <c r="BH1246" s="318"/>
      <c r="BI1246" s="345"/>
      <c r="BJ1246" s="319"/>
      <c r="BK1246" s="345"/>
      <c r="BL1246" s="318"/>
      <c r="BM1246" s="346"/>
      <c r="BO1246" s="27" t="e">
        <f t="shared" si="238"/>
        <v>#DIV/0!</v>
      </c>
      <c r="BP1246" s="27">
        <f t="shared" si="239"/>
        <v>0</v>
      </c>
    </row>
    <row r="1247" spans="52:68" x14ac:dyDescent="0.25">
      <c r="AZ1247" s="316"/>
      <c r="BA1247" s="317"/>
      <c r="BB1247" s="318"/>
      <c r="BC1247" s="345"/>
      <c r="BD1247" s="318"/>
      <c r="BE1247" s="345"/>
      <c r="BF1247" s="318"/>
      <c r="BG1247" s="345"/>
      <c r="BH1247" s="318"/>
      <c r="BI1247" s="345"/>
      <c r="BJ1247" s="319"/>
      <c r="BK1247" s="345"/>
      <c r="BL1247" s="318"/>
      <c r="BM1247" s="346"/>
      <c r="BO1247" s="27" t="e">
        <f t="shared" si="238"/>
        <v>#DIV/0!</v>
      </c>
      <c r="BP1247" s="27">
        <f t="shared" si="239"/>
        <v>0</v>
      </c>
    </row>
    <row r="1248" spans="52:68" x14ac:dyDescent="0.25">
      <c r="AZ1248" s="316"/>
      <c r="BA1248" s="317"/>
      <c r="BB1248" s="318"/>
      <c r="BC1248" s="345"/>
      <c r="BD1248" s="318"/>
      <c r="BE1248" s="345"/>
      <c r="BF1248" s="318"/>
      <c r="BG1248" s="345"/>
      <c r="BH1248" s="318"/>
      <c r="BI1248" s="345"/>
      <c r="BJ1248" s="319"/>
      <c r="BK1248" s="345"/>
      <c r="BL1248" s="318"/>
      <c r="BM1248" s="346"/>
      <c r="BO1248" s="27" t="e">
        <f t="shared" si="238"/>
        <v>#DIV/0!</v>
      </c>
      <c r="BP1248" s="27">
        <f t="shared" si="239"/>
        <v>0</v>
      </c>
    </row>
    <row r="1249" spans="52:68" x14ac:dyDescent="0.25">
      <c r="AZ1249" s="316"/>
      <c r="BA1249" s="317"/>
      <c r="BB1249" s="318"/>
      <c r="BC1249" s="345"/>
      <c r="BD1249" s="318"/>
      <c r="BE1249" s="345"/>
      <c r="BF1249" s="318"/>
      <c r="BG1249" s="345"/>
      <c r="BH1249" s="318"/>
      <c r="BI1249" s="345"/>
      <c r="BJ1249" s="319"/>
      <c r="BK1249" s="345"/>
      <c r="BL1249" s="318"/>
      <c r="BM1249" s="346"/>
      <c r="BO1249" s="27" t="e">
        <f t="shared" si="238"/>
        <v>#DIV/0!</v>
      </c>
      <c r="BP1249" s="27">
        <f t="shared" si="239"/>
        <v>0</v>
      </c>
    </row>
    <row r="1250" spans="52:68" x14ac:dyDescent="0.25">
      <c r="AZ1250" s="316"/>
      <c r="BA1250" s="317"/>
      <c r="BB1250" s="318"/>
      <c r="BC1250" s="345"/>
      <c r="BD1250" s="318"/>
      <c r="BE1250" s="345"/>
      <c r="BF1250" s="318"/>
      <c r="BG1250" s="345"/>
      <c r="BH1250" s="318"/>
      <c r="BI1250" s="345"/>
      <c r="BJ1250" s="319"/>
      <c r="BK1250" s="345"/>
      <c r="BL1250" s="318"/>
      <c r="BM1250" s="346"/>
      <c r="BO1250" s="27" t="e">
        <f t="shared" si="238"/>
        <v>#DIV/0!</v>
      </c>
      <c r="BP1250" s="27">
        <f t="shared" si="239"/>
        <v>0</v>
      </c>
    </row>
    <row r="1251" spans="52:68" x14ac:dyDescent="0.25">
      <c r="AZ1251" s="316"/>
      <c r="BA1251" s="317"/>
      <c r="BB1251" s="318"/>
      <c r="BC1251" s="345"/>
      <c r="BD1251" s="318"/>
      <c r="BE1251" s="345"/>
      <c r="BF1251" s="318"/>
      <c r="BG1251" s="345"/>
      <c r="BH1251" s="318"/>
      <c r="BI1251" s="345"/>
      <c r="BJ1251" s="319"/>
      <c r="BK1251" s="345"/>
      <c r="BL1251" s="318"/>
      <c r="BM1251" s="346"/>
      <c r="BO1251" s="27" t="e">
        <f t="shared" si="238"/>
        <v>#DIV/0!</v>
      </c>
      <c r="BP1251" s="27">
        <f t="shared" si="239"/>
        <v>0</v>
      </c>
    </row>
    <row r="1252" spans="52:68" x14ac:dyDescent="0.25">
      <c r="AZ1252" s="316"/>
      <c r="BA1252" s="317"/>
      <c r="BB1252" s="318"/>
      <c r="BC1252" s="345"/>
      <c r="BD1252" s="318"/>
      <c r="BE1252" s="345"/>
      <c r="BF1252" s="318"/>
      <c r="BG1252" s="345"/>
      <c r="BH1252" s="318"/>
      <c r="BI1252" s="345"/>
      <c r="BJ1252" s="319"/>
      <c r="BK1252" s="345"/>
      <c r="BL1252" s="318"/>
      <c r="BM1252" s="346"/>
      <c r="BO1252" s="27" t="e">
        <f t="shared" si="238"/>
        <v>#DIV/0!</v>
      </c>
      <c r="BP1252" s="27">
        <f t="shared" si="239"/>
        <v>0</v>
      </c>
    </row>
    <row r="1253" spans="52:68" x14ac:dyDescent="0.25">
      <c r="AZ1253" s="316"/>
      <c r="BA1253" s="317"/>
      <c r="BB1253" s="318"/>
      <c r="BC1253" s="345"/>
      <c r="BD1253" s="318"/>
      <c r="BE1253" s="345"/>
      <c r="BF1253" s="318"/>
      <c r="BG1253" s="345"/>
      <c r="BH1253" s="318"/>
      <c r="BI1253" s="345"/>
      <c r="BJ1253" s="319"/>
      <c r="BK1253" s="345"/>
      <c r="BL1253" s="318"/>
      <c r="BM1253" s="346"/>
      <c r="BO1253" s="27" t="e">
        <f t="shared" si="238"/>
        <v>#DIV/0!</v>
      </c>
      <c r="BP1253" s="27">
        <f t="shared" si="239"/>
        <v>0</v>
      </c>
    </row>
    <row r="1254" spans="52:68" x14ac:dyDescent="0.25">
      <c r="AZ1254" s="316"/>
      <c r="BA1254" s="317"/>
      <c r="BB1254" s="318"/>
      <c r="BC1254" s="345"/>
      <c r="BD1254" s="318"/>
      <c r="BE1254" s="345"/>
      <c r="BF1254" s="318"/>
      <c r="BG1254" s="345"/>
      <c r="BH1254" s="318"/>
      <c r="BI1254" s="345"/>
      <c r="BJ1254" s="319"/>
      <c r="BK1254" s="345"/>
      <c r="BL1254" s="318"/>
      <c r="BM1254" s="346"/>
      <c r="BO1254" s="27" t="e">
        <f t="shared" si="238"/>
        <v>#DIV/0!</v>
      </c>
      <c r="BP1254" s="27">
        <f t="shared" si="239"/>
        <v>0</v>
      </c>
    </row>
    <row r="1255" spans="52:68" x14ac:dyDescent="0.25">
      <c r="AZ1255" s="316"/>
      <c r="BA1255" s="317"/>
      <c r="BB1255" s="318"/>
      <c r="BC1255" s="345"/>
      <c r="BD1255" s="318"/>
      <c r="BE1255" s="345"/>
      <c r="BF1255" s="318"/>
      <c r="BG1255" s="345"/>
      <c r="BH1255" s="318"/>
      <c r="BI1255" s="345"/>
      <c r="BJ1255" s="319"/>
      <c r="BK1255" s="345"/>
      <c r="BL1255" s="318"/>
      <c r="BM1255" s="346"/>
      <c r="BO1255" s="27" t="e">
        <f t="shared" si="238"/>
        <v>#DIV/0!</v>
      </c>
      <c r="BP1255" s="27">
        <f t="shared" si="239"/>
        <v>0</v>
      </c>
    </row>
    <row r="1256" spans="52:68" x14ac:dyDescent="0.25">
      <c r="AZ1256" s="316"/>
      <c r="BA1256" s="317"/>
      <c r="BB1256" s="318"/>
      <c r="BC1256" s="345"/>
      <c r="BD1256" s="318"/>
      <c r="BE1256" s="345"/>
      <c r="BF1256" s="318"/>
      <c r="BG1256" s="345"/>
      <c r="BH1256" s="318"/>
      <c r="BI1256" s="345"/>
      <c r="BJ1256" s="319"/>
      <c r="BK1256" s="345"/>
      <c r="BL1256" s="318"/>
      <c r="BM1256" s="346"/>
      <c r="BO1256" s="27" t="e">
        <f t="shared" si="238"/>
        <v>#DIV/0!</v>
      </c>
      <c r="BP1256" s="27">
        <f t="shared" si="239"/>
        <v>0</v>
      </c>
    </row>
    <row r="1257" spans="52:68" x14ac:dyDescent="0.25">
      <c r="AZ1257" s="316"/>
      <c r="BA1257" s="317"/>
      <c r="BB1257" s="318"/>
      <c r="BC1257" s="345"/>
      <c r="BD1257" s="318"/>
      <c r="BE1257" s="345"/>
      <c r="BF1257" s="318"/>
      <c r="BG1257" s="345"/>
      <c r="BH1257" s="318"/>
      <c r="BI1257" s="345"/>
      <c r="BJ1257" s="319"/>
      <c r="BK1257" s="345"/>
      <c r="BL1257" s="318"/>
      <c r="BM1257" s="346"/>
      <c r="BO1257" s="27" t="e">
        <f t="shared" si="238"/>
        <v>#DIV/0!</v>
      </c>
      <c r="BP1257" s="27">
        <f t="shared" si="239"/>
        <v>0</v>
      </c>
    </row>
    <row r="1258" spans="52:68" x14ac:dyDescent="0.25">
      <c r="AZ1258" s="316"/>
      <c r="BA1258" s="317"/>
      <c r="BB1258" s="318"/>
      <c r="BC1258" s="345"/>
      <c r="BD1258" s="318"/>
      <c r="BE1258" s="345"/>
      <c r="BF1258" s="318"/>
      <c r="BG1258" s="345"/>
      <c r="BH1258" s="318"/>
      <c r="BI1258" s="345"/>
      <c r="BJ1258" s="319"/>
      <c r="BK1258" s="345"/>
      <c r="BL1258" s="318"/>
      <c r="BM1258" s="346"/>
      <c r="BO1258" s="27" t="e">
        <f t="shared" si="238"/>
        <v>#DIV/0!</v>
      </c>
      <c r="BP1258" s="27">
        <f t="shared" si="239"/>
        <v>0</v>
      </c>
    </row>
    <row r="1259" spans="52:68" x14ac:dyDescent="0.25">
      <c r="AZ1259" s="316"/>
      <c r="BA1259" s="317"/>
      <c r="BB1259" s="318"/>
      <c r="BC1259" s="345"/>
      <c r="BD1259" s="318"/>
      <c r="BE1259" s="345"/>
      <c r="BF1259" s="318"/>
      <c r="BG1259" s="345"/>
      <c r="BH1259" s="318"/>
      <c r="BI1259" s="345"/>
      <c r="BJ1259" s="319"/>
      <c r="BK1259" s="345"/>
      <c r="BL1259" s="318"/>
      <c r="BM1259" s="346"/>
      <c r="BO1259" s="27" t="e">
        <f t="shared" si="238"/>
        <v>#DIV/0!</v>
      </c>
      <c r="BP1259" s="27">
        <f t="shared" si="239"/>
        <v>0</v>
      </c>
    </row>
    <row r="1260" spans="52:68" x14ac:dyDescent="0.25">
      <c r="AZ1260" s="316"/>
      <c r="BA1260" s="317"/>
      <c r="BB1260" s="318"/>
      <c r="BC1260" s="345"/>
      <c r="BD1260" s="318"/>
      <c r="BE1260" s="345"/>
      <c r="BF1260" s="318"/>
      <c r="BG1260" s="345"/>
      <c r="BH1260" s="318"/>
      <c r="BI1260" s="345"/>
      <c r="BJ1260" s="319"/>
      <c r="BK1260" s="345"/>
      <c r="BL1260" s="318"/>
      <c r="BM1260" s="346"/>
      <c r="BO1260" s="27" t="e">
        <f t="shared" si="238"/>
        <v>#DIV/0!</v>
      </c>
      <c r="BP1260" s="27">
        <f t="shared" si="239"/>
        <v>0</v>
      </c>
    </row>
    <row r="1261" spans="52:68" x14ac:dyDescent="0.25">
      <c r="AZ1261" s="316"/>
      <c r="BA1261" s="317"/>
      <c r="BB1261" s="318"/>
      <c r="BC1261" s="345"/>
      <c r="BD1261" s="318"/>
      <c r="BE1261" s="345"/>
      <c r="BF1261" s="318"/>
      <c r="BG1261" s="345"/>
      <c r="BH1261" s="318"/>
      <c r="BI1261" s="345"/>
      <c r="BJ1261" s="319"/>
      <c r="BK1261" s="345"/>
      <c r="BL1261" s="318"/>
      <c r="BM1261" s="346"/>
      <c r="BO1261" s="27" t="e">
        <f t="shared" si="238"/>
        <v>#DIV/0!</v>
      </c>
      <c r="BP1261" s="27">
        <f t="shared" si="239"/>
        <v>0</v>
      </c>
    </row>
    <row r="1262" spans="52:68" x14ac:dyDescent="0.25">
      <c r="AZ1262" s="316"/>
      <c r="BA1262" s="317"/>
      <c r="BB1262" s="318"/>
      <c r="BC1262" s="345"/>
      <c r="BD1262" s="318"/>
      <c r="BE1262" s="345"/>
      <c r="BF1262" s="318"/>
      <c r="BG1262" s="345"/>
      <c r="BH1262" s="318"/>
      <c r="BI1262" s="345"/>
      <c r="BJ1262" s="319"/>
      <c r="BK1262" s="345"/>
      <c r="BL1262" s="318"/>
      <c r="BM1262" s="346"/>
      <c r="BO1262" s="27" t="e">
        <f t="shared" si="238"/>
        <v>#DIV/0!</v>
      </c>
      <c r="BP1262" s="27">
        <f t="shared" si="239"/>
        <v>0</v>
      </c>
    </row>
    <row r="1263" spans="52:68" x14ac:dyDescent="0.25">
      <c r="AZ1263" s="316"/>
      <c r="BA1263" s="317"/>
      <c r="BB1263" s="318"/>
      <c r="BC1263" s="345"/>
      <c r="BD1263" s="318"/>
      <c r="BE1263" s="345"/>
      <c r="BF1263" s="318"/>
      <c r="BG1263" s="345"/>
      <c r="BH1263" s="318"/>
      <c r="BI1263" s="345"/>
      <c r="BJ1263" s="319"/>
      <c r="BK1263" s="345"/>
      <c r="BL1263" s="318"/>
      <c r="BM1263" s="346"/>
      <c r="BO1263" s="27" t="e">
        <f t="shared" si="238"/>
        <v>#DIV/0!</v>
      </c>
      <c r="BP1263" s="27">
        <f t="shared" si="239"/>
        <v>0</v>
      </c>
    </row>
    <row r="1264" spans="52:68" x14ac:dyDescent="0.25">
      <c r="AZ1264" s="316"/>
      <c r="BA1264" s="317"/>
      <c r="BB1264" s="318"/>
      <c r="BC1264" s="345"/>
      <c r="BD1264" s="318"/>
      <c r="BE1264" s="345"/>
      <c r="BF1264" s="318"/>
      <c r="BG1264" s="345"/>
      <c r="BH1264" s="318"/>
      <c r="BI1264" s="345"/>
      <c r="BJ1264" s="319"/>
      <c r="BK1264" s="345"/>
      <c r="BL1264" s="318"/>
      <c r="BM1264" s="346"/>
      <c r="BO1264" s="27" t="e">
        <f t="shared" si="238"/>
        <v>#DIV/0!</v>
      </c>
      <c r="BP1264" s="27">
        <f t="shared" si="239"/>
        <v>0</v>
      </c>
    </row>
    <row r="1265" spans="52:68" x14ac:dyDescent="0.25">
      <c r="AZ1265" s="316"/>
      <c r="BA1265" s="317"/>
      <c r="BB1265" s="318"/>
      <c r="BC1265" s="345"/>
      <c r="BD1265" s="318"/>
      <c r="BE1265" s="345"/>
      <c r="BF1265" s="318"/>
      <c r="BG1265" s="345"/>
      <c r="BH1265" s="318"/>
      <c r="BI1265" s="345"/>
      <c r="BJ1265" s="319"/>
      <c r="BK1265" s="345"/>
      <c r="BL1265" s="318"/>
      <c r="BM1265" s="346"/>
      <c r="BO1265" s="27" t="e">
        <f t="shared" si="238"/>
        <v>#DIV/0!</v>
      </c>
      <c r="BP1265" s="27">
        <f t="shared" si="239"/>
        <v>0</v>
      </c>
    </row>
    <row r="1266" spans="52:68" x14ac:dyDescent="0.25">
      <c r="AZ1266" s="316"/>
      <c r="BA1266" s="317"/>
      <c r="BB1266" s="318"/>
      <c r="BC1266" s="345"/>
      <c r="BD1266" s="318"/>
      <c r="BE1266" s="345"/>
      <c r="BF1266" s="318"/>
      <c r="BG1266" s="345"/>
      <c r="BH1266" s="318"/>
      <c r="BI1266" s="345"/>
      <c r="BJ1266" s="319"/>
      <c r="BK1266" s="345"/>
      <c r="BL1266" s="318"/>
      <c r="BM1266" s="346"/>
      <c r="BO1266" s="27" t="e">
        <f t="shared" si="238"/>
        <v>#DIV/0!</v>
      </c>
      <c r="BP1266" s="27">
        <f t="shared" si="239"/>
        <v>0</v>
      </c>
    </row>
    <row r="1267" spans="52:68" x14ac:dyDescent="0.25">
      <c r="AZ1267" s="316"/>
      <c r="BA1267" s="317"/>
      <c r="BB1267" s="318"/>
      <c r="BC1267" s="345"/>
      <c r="BD1267" s="318"/>
      <c r="BE1267" s="345"/>
      <c r="BF1267" s="318"/>
      <c r="BG1267" s="345"/>
      <c r="BH1267" s="318"/>
      <c r="BI1267" s="345"/>
      <c r="BJ1267" s="319"/>
      <c r="BK1267" s="345"/>
      <c r="BL1267" s="318"/>
      <c r="BM1267" s="346"/>
      <c r="BO1267" s="27" t="e">
        <f t="shared" si="238"/>
        <v>#DIV/0!</v>
      </c>
      <c r="BP1267" s="27">
        <f t="shared" si="239"/>
        <v>0</v>
      </c>
    </row>
    <row r="1268" spans="52:68" x14ac:dyDescent="0.25">
      <c r="AZ1268" s="316"/>
      <c r="BA1268" s="317"/>
      <c r="BB1268" s="318"/>
      <c r="BC1268" s="345"/>
      <c r="BD1268" s="318"/>
      <c r="BE1268" s="345"/>
      <c r="BF1268" s="318"/>
      <c r="BG1268" s="345"/>
      <c r="BH1268" s="318"/>
      <c r="BI1268" s="345"/>
      <c r="BJ1268" s="319"/>
      <c r="BK1268" s="345"/>
      <c r="BL1268" s="318"/>
      <c r="BM1268" s="346"/>
      <c r="BO1268" s="27" t="e">
        <f t="shared" si="238"/>
        <v>#DIV/0!</v>
      </c>
      <c r="BP1268" s="27">
        <f t="shared" si="239"/>
        <v>0</v>
      </c>
    </row>
    <row r="1269" spans="52:68" x14ac:dyDescent="0.25">
      <c r="AZ1269" s="316"/>
      <c r="BA1269" s="317"/>
      <c r="BB1269" s="318"/>
      <c r="BC1269" s="345"/>
      <c r="BD1269" s="318"/>
      <c r="BE1269" s="345"/>
      <c r="BF1269" s="318"/>
      <c r="BG1269" s="345"/>
      <c r="BH1269" s="318"/>
      <c r="BI1269" s="345"/>
      <c r="BJ1269" s="319"/>
      <c r="BK1269" s="345"/>
      <c r="BL1269" s="318"/>
      <c r="BM1269" s="346"/>
      <c r="BO1269" s="27" t="e">
        <f t="shared" si="238"/>
        <v>#DIV/0!</v>
      </c>
      <c r="BP1269" s="27">
        <f t="shared" si="239"/>
        <v>0</v>
      </c>
    </row>
    <row r="1270" spans="52:68" x14ac:dyDescent="0.25">
      <c r="AZ1270" s="316"/>
      <c r="BA1270" s="317"/>
      <c r="BB1270" s="318"/>
      <c r="BC1270" s="345"/>
      <c r="BD1270" s="318"/>
      <c r="BE1270" s="345"/>
      <c r="BF1270" s="318"/>
      <c r="BG1270" s="345"/>
      <c r="BH1270" s="318"/>
      <c r="BI1270" s="345"/>
      <c r="BJ1270" s="319"/>
      <c r="BK1270" s="345"/>
      <c r="BL1270" s="318"/>
      <c r="BM1270" s="346"/>
      <c r="BO1270" s="27" t="e">
        <f t="shared" si="238"/>
        <v>#DIV/0!</v>
      </c>
      <c r="BP1270" s="27">
        <f t="shared" si="239"/>
        <v>0</v>
      </c>
    </row>
    <row r="1271" spans="52:68" x14ac:dyDescent="0.25">
      <c r="AZ1271" s="316"/>
      <c r="BA1271" s="317"/>
      <c r="BB1271" s="318"/>
      <c r="BC1271" s="345"/>
      <c r="BD1271" s="318"/>
      <c r="BE1271" s="345"/>
      <c r="BF1271" s="318"/>
      <c r="BG1271" s="345"/>
      <c r="BH1271" s="318"/>
      <c r="BI1271" s="345"/>
      <c r="BJ1271" s="319"/>
      <c r="BK1271" s="345"/>
      <c r="BL1271" s="318"/>
      <c r="BM1271" s="346"/>
      <c r="BO1271" s="27" t="e">
        <f t="shared" si="238"/>
        <v>#DIV/0!</v>
      </c>
      <c r="BP1271" s="27">
        <f t="shared" si="239"/>
        <v>0</v>
      </c>
    </row>
    <row r="1272" spans="52:68" x14ac:dyDescent="0.25">
      <c r="AZ1272" s="316"/>
      <c r="BA1272" s="317"/>
      <c r="BB1272" s="318"/>
      <c r="BC1272" s="345"/>
      <c r="BD1272" s="318"/>
      <c r="BE1272" s="345"/>
      <c r="BF1272" s="318"/>
      <c r="BG1272" s="345"/>
      <c r="BH1272" s="318"/>
      <c r="BI1272" s="345"/>
      <c r="BJ1272" s="319"/>
      <c r="BK1272" s="345"/>
      <c r="BL1272" s="318"/>
      <c r="BM1272" s="346"/>
      <c r="BO1272" s="27" t="e">
        <f t="shared" si="238"/>
        <v>#DIV/0!</v>
      </c>
      <c r="BP1272" s="27">
        <f t="shared" si="239"/>
        <v>0</v>
      </c>
    </row>
    <row r="1273" spans="52:68" x14ac:dyDescent="0.25">
      <c r="AZ1273" s="316"/>
      <c r="BA1273" s="317"/>
      <c r="BB1273" s="318"/>
      <c r="BC1273" s="345"/>
      <c r="BD1273" s="318"/>
      <c r="BE1273" s="345"/>
      <c r="BF1273" s="318"/>
      <c r="BG1273" s="345"/>
      <c r="BH1273" s="318"/>
      <c r="BI1273" s="345"/>
      <c r="BJ1273" s="319"/>
      <c r="BK1273" s="345"/>
      <c r="BL1273" s="318"/>
      <c r="BM1273" s="346"/>
      <c r="BO1273" s="27" t="e">
        <f t="shared" si="238"/>
        <v>#DIV/0!</v>
      </c>
      <c r="BP1273" s="27">
        <f t="shared" si="239"/>
        <v>0</v>
      </c>
    </row>
    <row r="1274" spans="52:68" x14ac:dyDescent="0.25">
      <c r="AZ1274" s="316"/>
      <c r="BA1274" s="317"/>
      <c r="BB1274" s="318"/>
      <c r="BC1274" s="345"/>
      <c r="BD1274" s="318"/>
      <c r="BE1274" s="345"/>
      <c r="BF1274" s="318"/>
      <c r="BG1274" s="345"/>
      <c r="BH1274" s="318"/>
      <c r="BI1274" s="345"/>
      <c r="BJ1274" s="319"/>
      <c r="BK1274" s="345"/>
      <c r="BL1274" s="318"/>
      <c r="BM1274" s="346"/>
      <c r="BO1274" s="27" t="e">
        <f t="shared" si="238"/>
        <v>#DIV/0!</v>
      </c>
      <c r="BP1274" s="27">
        <f t="shared" si="239"/>
        <v>0</v>
      </c>
    </row>
    <row r="1275" spans="52:68" x14ac:dyDescent="0.25">
      <c r="AZ1275" s="316"/>
      <c r="BA1275" s="317"/>
      <c r="BB1275" s="318"/>
      <c r="BC1275" s="345"/>
      <c r="BD1275" s="318"/>
      <c r="BE1275" s="345"/>
      <c r="BF1275" s="318"/>
      <c r="BG1275" s="345"/>
      <c r="BH1275" s="318"/>
      <c r="BI1275" s="345"/>
      <c r="BJ1275" s="319"/>
      <c r="BK1275" s="345"/>
      <c r="BL1275" s="318"/>
      <c r="BM1275" s="346"/>
      <c r="BO1275" s="27" t="e">
        <f t="shared" si="238"/>
        <v>#DIV/0!</v>
      </c>
      <c r="BP1275" s="27">
        <f t="shared" si="239"/>
        <v>0</v>
      </c>
    </row>
    <row r="1276" spans="52:68" x14ac:dyDescent="0.25">
      <c r="AZ1276" s="316"/>
      <c r="BA1276" s="317"/>
      <c r="BB1276" s="318"/>
      <c r="BC1276" s="345"/>
      <c r="BD1276" s="318"/>
      <c r="BE1276" s="345"/>
      <c r="BF1276" s="318"/>
      <c r="BG1276" s="345"/>
      <c r="BH1276" s="318"/>
      <c r="BI1276" s="345"/>
      <c r="BJ1276" s="319"/>
      <c r="BK1276" s="345"/>
      <c r="BL1276" s="318"/>
      <c r="BM1276" s="346"/>
      <c r="BO1276" s="27" t="e">
        <f t="shared" si="238"/>
        <v>#DIV/0!</v>
      </c>
      <c r="BP1276" s="27">
        <f t="shared" si="239"/>
        <v>0</v>
      </c>
    </row>
    <row r="1277" spans="52:68" x14ac:dyDescent="0.25">
      <c r="AZ1277" s="316"/>
      <c r="BA1277" s="317"/>
      <c r="BB1277" s="318"/>
      <c r="BC1277" s="345"/>
      <c r="BD1277" s="318"/>
      <c r="BE1277" s="345"/>
      <c r="BF1277" s="318"/>
      <c r="BG1277" s="345"/>
      <c r="BH1277" s="318"/>
      <c r="BI1277" s="345"/>
      <c r="BJ1277" s="319"/>
      <c r="BK1277" s="345"/>
      <c r="BL1277" s="318"/>
      <c r="BM1277" s="346"/>
      <c r="BO1277" s="27" t="e">
        <f t="shared" si="238"/>
        <v>#DIV/0!</v>
      </c>
      <c r="BP1277" s="27">
        <f t="shared" si="239"/>
        <v>0</v>
      </c>
    </row>
    <row r="1278" spans="52:68" x14ac:dyDescent="0.25">
      <c r="AZ1278" s="316"/>
      <c r="BA1278" s="317"/>
      <c r="BB1278" s="318"/>
      <c r="BC1278" s="345"/>
      <c r="BD1278" s="318"/>
      <c r="BE1278" s="345"/>
      <c r="BF1278" s="318"/>
      <c r="BG1278" s="345"/>
      <c r="BH1278" s="318"/>
      <c r="BI1278" s="345"/>
      <c r="BJ1278" s="319"/>
      <c r="BK1278" s="345"/>
      <c r="BL1278" s="318"/>
      <c r="BM1278" s="346"/>
      <c r="BO1278" s="27" t="e">
        <f t="shared" si="238"/>
        <v>#DIV/0!</v>
      </c>
      <c r="BP1278" s="27">
        <f t="shared" si="239"/>
        <v>0</v>
      </c>
    </row>
    <row r="1279" spans="52:68" x14ac:dyDescent="0.25">
      <c r="AZ1279" s="316"/>
      <c r="BA1279" s="317"/>
      <c r="BB1279" s="318"/>
      <c r="BC1279" s="345"/>
      <c r="BD1279" s="318"/>
      <c r="BE1279" s="345"/>
      <c r="BF1279" s="318"/>
      <c r="BG1279" s="345"/>
      <c r="BH1279" s="318"/>
      <c r="BI1279" s="345"/>
      <c r="BJ1279" s="319"/>
      <c r="BK1279" s="345"/>
      <c r="BL1279" s="318"/>
      <c r="BM1279" s="346"/>
      <c r="BO1279" s="27" t="e">
        <f t="shared" si="238"/>
        <v>#DIV/0!</v>
      </c>
      <c r="BP1279" s="27">
        <f t="shared" si="239"/>
        <v>0</v>
      </c>
    </row>
    <row r="1280" spans="52:68" x14ac:dyDescent="0.25">
      <c r="AZ1280" s="316"/>
      <c r="BA1280" s="317"/>
      <c r="BB1280" s="318"/>
      <c r="BC1280" s="345"/>
      <c r="BD1280" s="318"/>
      <c r="BE1280" s="345"/>
      <c r="BF1280" s="318"/>
      <c r="BG1280" s="345"/>
      <c r="BH1280" s="318"/>
      <c r="BI1280" s="345"/>
      <c r="BJ1280" s="319"/>
      <c r="BK1280" s="345"/>
      <c r="BL1280" s="318"/>
      <c r="BM1280" s="346"/>
      <c r="BO1280" s="27" t="e">
        <f t="shared" si="238"/>
        <v>#DIV/0!</v>
      </c>
      <c r="BP1280" s="27">
        <f t="shared" si="239"/>
        <v>0</v>
      </c>
    </row>
    <row r="1281" spans="52:68" x14ac:dyDescent="0.25">
      <c r="AZ1281" s="316"/>
      <c r="BA1281" s="317"/>
      <c r="BB1281" s="318"/>
      <c r="BC1281" s="345"/>
      <c r="BD1281" s="318"/>
      <c r="BE1281" s="345"/>
      <c r="BF1281" s="318"/>
      <c r="BG1281" s="345"/>
      <c r="BH1281" s="318"/>
      <c r="BI1281" s="345"/>
      <c r="BJ1281" s="319"/>
      <c r="BK1281" s="345"/>
      <c r="BL1281" s="318"/>
      <c r="BM1281" s="346"/>
      <c r="BO1281" s="27" t="e">
        <f t="shared" si="238"/>
        <v>#DIV/0!</v>
      </c>
      <c r="BP1281" s="27">
        <f t="shared" si="239"/>
        <v>0</v>
      </c>
    </row>
    <row r="1282" spans="52:68" x14ac:dyDescent="0.25">
      <c r="AZ1282" s="316"/>
      <c r="BA1282" s="317"/>
      <c r="BB1282" s="318"/>
      <c r="BC1282" s="345"/>
      <c r="BD1282" s="318"/>
      <c r="BE1282" s="345"/>
      <c r="BF1282" s="318"/>
      <c r="BG1282" s="345"/>
      <c r="BH1282" s="318"/>
      <c r="BI1282" s="345"/>
      <c r="BJ1282" s="319"/>
      <c r="BK1282" s="345"/>
      <c r="BL1282" s="318"/>
      <c r="BM1282" s="346"/>
      <c r="BO1282" s="27" t="e">
        <f t="shared" si="238"/>
        <v>#DIV/0!</v>
      </c>
      <c r="BP1282" s="27">
        <f t="shared" si="239"/>
        <v>0</v>
      </c>
    </row>
    <row r="1283" spans="52:68" x14ac:dyDescent="0.25">
      <c r="AZ1283" s="316"/>
      <c r="BA1283" s="317"/>
      <c r="BB1283" s="318"/>
      <c r="BC1283" s="345"/>
      <c r="BD1283" s="318"/>
      <c r="BE1283" s="345"/>
      <c r="BF1283" s="318"/>
      <c r="BG1283" s="345"/>
      <c r="BH1283" s="318"/>
      <c r="BI1283" s="345"/>
      <c r="BJ1283" s="319"/>
      <c r="BK1283" s="345"/>
      <c r="BL1283" s="318"/>
      <c r="BM1283" s="346"/>
      <c r="BO1283" s="27" t="e">
        <f t="shared" si="238"/>
        <v>#DIV/0!</v>
      </c>
      <c r="BP1283" s="27">
        <f t="shared" si="239"/>
        <v>0</v>
      </c>
    </row>
    <row r="1284" spans="52:68" x14ac:dyDescent="0.25">
      <c r="AZ1284" s="316"/>
      <c r="BA1284" s="317"/>
      <c r="BB1284" s="318"/>
      <c r="BC1284" s="345"/>
      <c r="BD1284" s="318"/>
      <c r="BE1284" s="345"/>
      <c r="BF1284" s="318"/>
      <c r="BG1284" s="345"/>
      <c r="BH1284" s="318"/>
      <c r="BI1284" s="345"/>
      <c r="BJ1284" s="319"/>
      <c r="BK1284" s="345"/>
      <c r="BL1284" s="318"/>
      <c r="BM1284" s="346"/>
      <c r="BO1284" s="27" t="e">
        <f t="shared" si="238"/>
        <v>#DIV/0!</v>
      </c>
      <c r="BP1284" s="27">
        <f t="shared" si="239"/>
        <v>0</v>
      </c>
    </row>
    <row r="1285" spans="52:68" x14ac:dyDescent="0.25">
      <c r="AZ1285" s="316"/>
      <c r="BA1285" s="317"/>
      <c r="BB1285" s="318"/>
      <c r="BC1285" s="345"/>
      <c r="BD1285" s="318"/>
      <c r="BE1285" s="345"/>
      <c r="BF1285" s="318"/>
      <c r="BG1285" s="345"/>
      <c r="BH1285" s="318"/>
      <c r="BI1285" s="345"/>
      <c r="BJ1285" s="319"/>
      <c r="BK1285" s="345"/>
      <c r="BL1285" s="318"/>
      <c r="BM1285" s="346"/>
      <c r="BO1285" s="27" t="e">
        <f t="shared" si="238"/>
        <v>#DIV/0!</v>
      </c>
      <c r="BP1285" s="27">
        <f t="shared" si="239"/>
        <v>0</v>
      </c>
    </row>
    <row r="1286" spans="52:68" x14ac:dyDescent="0.25">
      <c r="AZ1286" s="316"/>
      <c r="BA1286" s="317"/>
      <c r="BB1286" s="318"/>
      <c r="BC1286" s="345"/>
      <c r="BD1286" s="318"/>
      <c r="BE1286" s="345"/>
      <c r="BF1286" s="318"/>
      <c r="BG1286" s="345"/>
      <c r="BH1286" s="318"/>
      <c r="BI1286" s="345"/>
      <c r="BJ1286" s="319"/>
      <c r="BK1286" s="345"/>
      <c r="BL1286" s="318"/>
      <c r="BM1286" s="346"/>
      <c r="BO1286" s="27" t="e">
        <f t="shared" si="238"/>
        <v>#DIV/0!</v>
      </c>
      <c r="BP1286" s="27">
        <f t="shared" si="239"/>
        <v>0</v>
      </c>
    </row>
    <row r="1287" spans="52:68" x14ac:dyDescent="0.25">
      <c r="AZ1287" s="316"/>
      <c r="BA1287" s="317"/>
      <c r="BB1287" s="318"/>
      <c r="BC1287" s="345"/>
      <c r="BD1287" s="318"/>
      <c r="BE1287" s="345"/>
      <c r="BF1287" s="318"/>
      <c r="BG1287" s="345"/>
      <c r="BH1287" s="318"/>
      <c r="BI1287" s="345"/>
      <c r="BJ1287" s="319"/>
      <c r="BK1287" s="345"/>
      <c r="BL1287" s="318"/>
      <c r="BM1287" s="346"/>
      <c r="BO1287" s="27" t="e">
        <f t="shared" si="238"/>
        <v>#DIV/0!</v>
      </c>
      <c r="BP1287" s="27">
        <f t="shared" si="239"/>
        <v>0</v>
      </c>
    </row>
    <row r="1288" spans="52:68" x14ac:dyDescent="0.25">
      <c r="AZ1288" s="316"/>
      <c r="BA1288" s="317"/>
      <c r="BB1288" s="318"/>
      <c r="BC1288" s="345"/>
      <c r="BD1288" s="318"/>
      <c r="BE1288" s="345"/>
      <c r="BF1288" s="318"/>
      <c r="BG1288" s="345"/>
      <c r="BH1288" s="318"/>
      <c r="BI1288" s="345"/>
      <c r="BJ1288" s="319"/>
      <c r="BK1288" s="345"/>
      <c r="BL1288" s="318"/>
      <c r="BM1288" s="346"/>
      <c r="BO1288" s="27" t="e">
        <f t="shared" si="238"/>
        <v>#DIV/0!</v>
      </c>
      <c r="BP1288" s="27">
        <f t="shared" si="239"/>
        <v>0</v>
      </c>
    </row>
    <row r="1289" spans="52:68" x14ac:dyDescent="0.25">
      <c r="AZ1289" s="316"/>
      <c r="BA1289" s="317"/>
      <c r="BB1289" s="318"/>
      <c r="BC1289" s="345"/>
      <c r="BD1289" s="318"/>
      <c r="BE1289" s="345"/>
      <c r="BF1289" s="318"/>
      <c r="BG1289" s="345"/>
      <c r="BH1289" s="318"/>
      <c r="BI1289" s="345"/>
      <c r="BJ1289" s="319"/>
      <c r="BK1289" s="345"/>
      <c r="BL1289" s="318"/>
      <c r="BM1289" s="346"/>
      <c r="BO1289" s="27" t="e">
        <f t="shared" ref="BO1289:BO1352" si="240">AVERAGE(BB1289:BM1289)</f>
        <v>#DIV/0!</v>
      </c>
      <c r="BP1289" s="27">
        <f t="shared" ref="BP1289:BP1352" si="241">SUM(BB1289:BM1289)</f>
        <v>0</v>
      </c>
    </row>
    <row r="1290" spans="52:68" x14ac:dyDescent="0.25">
      <c r="AZ1290" s="316"/>
      <c r="BA1290" s="317"/>
      <c r="BB1290" s="318"/>
      <c r="BC1290" s="345"/>
      <c r="BD1290" s="318"/>
      <c r="BE1290" s="345"/>
      <c r="BF1290" s="318"/>
      <c r="BG1290" s="345"/>
      <c r="BH1290" s="318"/>
      <c r="BI1290" s="345"/>
      <c r="BJ1290" s="319"/>
      <c r="BK1290" s="345"/>
      <c r="BL1290" s="318"/>
      <c r="BM1290" s="346"/>
      <c r="BO1290" s="27" t="e">
        <f t="shared" si="240"/>
        <v>#DIV/0!</v>
      </c>
      <c r="BP1290" s="27">
        <f t="shared" si="241"/>
        <v>0</v>
      </c>
    </row>
    <row r="1291" spans="52:68" x14ac:dyDescent="0.25">
      <c r="AZ1291" s="316"/>
      <c r="BA1291" s="317"/>
      <c r="BB1291" s="318"/>
      <c r="BC1291" s="345"/>
      <c r="BD1291" s="318"/>
      <c r="BE1291" s="345"/>
      <c r="BF1291" s="318"/>
      <c r="BG1291" s="345"/>
      <c r="BH1291" s="318"/>
      <c r="BI1291" s="345"/>
      <c r="BJ1291" s="319"/>
      <c r="BK1291" s="345"/>
      <c r="BL1291" s="318"/>
      <c r="BM1291" s="346"/>
      <c r="BO1291" s="27" t="e">
        <f t="shared" si="240"/>
        <v>#DIV/0!</v>
      </c>
      <c r="BP1291" s="27">
        <f t="shared" si="241"/>
        <v>0</v>
      </c>
    </row>
    <row r="1292" spans="52:68" x14ac:dyDescent="0.25">
      <c r="AZ1292" s="316"/>
      <c r="BA1292" s="317"/>
      <c r="BB1292" s="318"/>
      <c r="BC1292" s="345"/>
      <c r="BD1292" s="318"/>
      <c r="BE1292" s="345"/>
      <c r="BF1292" s="318"/>
      <c r="BG1292" s="345"/>
      <c r="BH1292" s="318"/>
      <c r="BI1292" s="345"/>
      <c r="BJ1292" s="319"/>
      <c r="BK1292" s="345"/>
      <c r="BL1292" s="318"/>
      <c r="BM1292" s="346"/>
      <c r="BO1292" s="27" t="e">
        <f t="shared" si="240"/>
        <v>#DIV/0!</v>
      </c>
      <c r="BP1292" s="27">
        <f t="shared" si="241"/>
        <v>0</v>
      </c>
    </row>
    <row r="1293" spans="52:68" x14ac:dyDescent="0.25">
      <c r="AZ1293" s="316"/>
      <c r="BA1293" s="317"/>
      <c r="BB1293" s="318"/>
      <c r="BC1293" s="345"/>
      <c r="BD1293" s="318"/>
      <c r="BE1293" s="345"/>
      <c r="BF1293" s="318"/>
      <c r="BG1293" s="345"/>
      <c r="BH1293" s="318"/>
      <c r="BI1293" s="345"/>
      <c r="BJ1293" s="319"/>
      <c r="BK1293" s="345"/>
      <c r="BL1293" s="318"/>
      <c r="BM1293" s="346"/>
      <c r="BO1293" s="27" t="e">
        <f t="shared" si="240"/>
        <v>#DIV/0!</v>
      </c>
      <c r="BP1293" s="27">
        <f t="shared" si="241"/>
        <v>0</v>
      </c>
    </row>
    <row r="1294" spans="52:68" x14ac:dyDescent="0.25">
      <c r="AZ1294" s="316"/>
      <c r="BA1294" s="317"/>
      <c r="BB1294" s="318"/>
      <c r="BC1294" s="345"/>
      <c r="BD1294" s="318"/>
      <c r="BE1294" s="345"/>
      <c r="BF1294" s="318"/>
      <c r="BG1294" s="345"/>
      <c r="BH1294" s="318"/>
      <c r="BI1294" s="345"/>
      <c r="BJ1294" s="319"/>
      <c r="BK1294" s="345"/>
      <c r="BL1294" s="318"/>
      <c r="BM1294" s="346"/>
      <c r="BO1294" s="27" t="e">
        <f t="shared" si="240"/>
        <v>#DIV/0!</v>
      </c>
      <c r="BP1294" s="27">
        <f t="shared" si="241"/>
        <v>0</v>
      </c>
    </row>
    <row r="1295" spans="52:68" x14ac:dyDescent="0.25">
      <c r="AZ1295" s="316"/>
      <c r="BA1295" s="317"/>
      <c r="BB1295" s="318"/>
      <c r="BC1295" s="345"/>
      <c r="BD1295" s="318"/>
      <c r="BE1295" s="345"/>
      <c r="BF1295" s="318"/>
      <c r="BG1295" s="345"/>
      <c r="BH1295" s="318"/>
      <c r="BI1295" s="345"/>
      <c r="BJ1295" s="319"/>
      <c r="BK1295" s="345"/>
      <c r="BL1295" s="318"/>
      <c r="BM1295" s="346"/>
      <c r="BO1295" s="27" t="e">
        <f t="shared" si="240"/>
        <v>#DIV/0!</v>
      </c>
      <c r="BP1295" s="27">
        <f t="shared" si="241"/>
        <v>0</v>
      </c>
    </row>
    <row r="1296" spans="52:68" x14ac:dyDescent="0.25">
      <c r="AZ1296" s="316"/>
      <c r="BA1296" s="317"/>
      <c r="BB1296" s="318"/>
      <c r="BC1296" s="345"/>
      <c r="BD1296" s="318"/>
      <c r="BE1296" s="345"/>
      <c r="BF1296" s="318"/>
      <c r="BG1296" s="345"/>
      <c r="BH1296" s="318"/>
      <c r="BI1296" s="345"/>
      <c r="BJ1296" s="319"/>
      <c r="BK1296" s="345"/>
      <c r="BL1296" s="318"/>
      <c r="BM1296" s="346"/>
      <c r="BO1296" s="27" t="e">
        <f t="shared" si="240"/>
        <v>#DIV/0!</v>
      </c>
      <c r="BP1296" s="27">
        <f t="shared" si="241"/>
        <v>0</v>
      </c>
    </row>
    <row r="1297" spans="52:68" x14ac:dyDescent="0.25">
      <c r="AZ1297" s="316"/>
      <c r="BA1297" s="317"/>
      <c r="BB1297" s="318"/>
      <c r="BC1297" s="345"/>
      <c r="BD1297" s="318"/>
      <c r="BE1297" s="345"/>
      <c r="BF1297" s="318"/>
      <c r="BG1297" s="345"/>
      <c r="BH1297" s="318"/>
      <c r="BI1297" s="345"/>
      <c r="BJ1297" s="319"/>
      <c r="BK1297" s="345"/>
      <c r="BL1297" s="318"/>
      <c r="BM1297" s="346"/>
      <c r="BO1297" s="27" t="e">
        <f t="shared" si="240"/>
        <v>#DIV/0!</v>
      </c>
      <c r="BP1297" s="27">
        <f t="shared" si="241"/>
        <v>0</v>
      </c>
    </row>
    <row r="1298" spans="52:68" x14ac:dyDescent="0.25">
      <c r="AZ1298" s="316"/>
      <c r="BA1298" s="317"/>
      <c r="BB1298" s="318"/>
      <c r="BC1298" s="345"/>
      <c r="BD1298" s="318"/>
      <c r="BE1298" s="345"/>
      <c r="BF1298" s="318"/>
      <c r="BG1298" s="345"/>
      <c r="BH1298" s="318"/>
      <c r="BI1298" s="345"/>
      <c r="BJ1298" s="319"/>
      <c r="BK1298" s="345"/>
      <c r="BL1298" s="318"/>
      <c r="BM1298" s="346"/>
      <c r="BO1298" s="27" t="e">
        <f t="shared" si="240"/>
        <v>#DIV/0!</v>
      </c>
      <c r="BP1298" s="27">
        <f t="shared" si="241"/>
        <v>0</v>
      </c>
    </row>
    <row r="1299" spans="52:68" x14ac:dyDescent="0.25">
      <c r="AZ1299" s="316"/>
      <c r="BA1299" s="317"/>
      <c r="BB1299" s="318"/>
      <c r="BC1299" s="345"/>
      <c r="BD1299" s="318"/>
      <c r="BE1299" s="345"/>
      <c r="BF1299" s="318"/>
      <c r="BG1299" s="345"/>
      <c r="BH1299" s="318"/>
      <c r="BI1299" s="345"/>
      <c r="BJ1299" s="319"/>
      <c r="BK1299" s="345"/>
      <c r="BL1299" s="318"/>
      <c r="BM1299" s="346"/>
      <c r="BO1299" s="27" t="e">
        <f t="shared" si="240"/>
        <v>#DIV/0!</v>
      </c>
      <c r="BP1299" s="27">
        <f t="shared" si="241"/>
        <v>0</v>
      </c>
    </row>
    <row r="1300" spans="52:68" x14ac:dyDescent="0.25">
      <c r="AZ1300" s="316"/>
      <c r="BA1300" s="317"/>
      <c r="BB1300" s="318"/>
      <c r="BC1300" s="345"/>
      <c r="BD1300" s="318"/>
      <c r="BE1300" s="345"/>
      <c r="BF1300" s="318"/>
      <c r="BG1300" s="345"/>
      <c r="BH1300" s="318"/>
      <c r="BI1300" s="345"/>
      <c r="BJ1300" s="319"/>
      <c r="BK1300" s="345"/>
      <c r="BL1300" s="318"/>
      <c r="BM1300" s="346"/>
      <c r="BO1300" s="27" t="e">
        <f t="shared" si="240"/>
        <v>#DIV/0!</v>
      </c>
      <c r="BP1300" s="27">
        <f t="shared" si="241"/>
        <v>0</v>
      </c>
    </row>
    <row r="1301" spans="52:68" x14ac:dyDescent="0.25">
      <c r="AZ1301" s="316"/>
      <c r="BA1301" s="317"/>
      <c r="BB1301" s="318"/>
      <c r="BC1301" s="345"/>
      <c r="BD1301" s="318"/>
      <c r="BE1301" s="345"/>
      <c r="BF1301" s="318"/>
      <c r="BG1301" s="345"/>
      <c r="BH1301" s="318"/>
      <c r="BI1301" s="345"/>
      <c r="BJ1301" s="319"/>
      <c r="BK1301" s="345"/>
      <c r="BL1301" s="318"/>
      <c r="BM1301" s="346"/>
      <c r="BO1301" s="27" t="e">
        <f t="shared" si="240"/>
        <v>#DIV/0!</v>
      </c>
      <c r="BP1301" s="27">
        <f t="shared" si="241"/>
        <v>0</v>
      </c>
    </row>
    <row r="1302" spans="52:68" x14ac:dyDescent="0.25">
      <c r="AZ1302" s="316"/>
      <c r="BA1302" s="317"/>
      <c r="BB1302" s="318"/>
      <c r="BC1302" s="345"/>
      <c r="BD1302" s="318"/>
      <c r="BE1302" s="345"/>
      <c r="BF1302" s="318"/>
      <c r="BG1302" s="345"/>
      <c r="BH1302" s="318"/>
      <c r="BI1302" s="345"/>
      <c r="BJ1302" s="319"/>
      <c r="BK1302" s="345"/>
      <c r="BL1302" s="318"/>
      <c r="BM1302" s="346"/>
      <c r="BO1302" s="27" t="e">
        <f t="shared" si="240"/>
        <v>#DIV/0!</v>
      </c>
      <c r="BP1302" s="27">
        <f t="shared" si="241"/>
        <v>0</v>
      </c>
    </row>
    <row r="1303" spans="52:68" x14ac:dyDescent="0.25">
      <c r="AZ1303" s="316"/>
      <c r="BA1303" s="317"/>
      <c r="BB1303" s="318"/>
      <c r="BC1303" s="345"/>
      <c r="BD1303" s="318"/>
      <c r="BE1303" s="345"/>
      <c r="BF1303" s="318"/>
      <c r="BG1303" s="345"/>
      <c r="BH1303" s="318"/>
      <c r="BI1303" s="345"/>
      <c r="BJ1303" s="319"/>
      <c r="BK1303" s="345"/>
      <c r="BL1303" s="318"/>
      <c r="BM1303" s="346"/>
      <c r="BO1303" s="27" t="e">
        <f t="shared" si="240"/>
        <v>#DIV/0!</v>
      </c>
      <c r="BP1303" s="27">
        <f t="shared" si="241"/>
        <v>0</v>
      </c>
    </row>
    <row r="1304" spans="52:68" x14ac:dyDescent="0.25">
      <c r="AZ1304" s="316"/>
      <c r="BA1304" s="317"/>
      <c r="BB1304" s="318"/>
      <c r="BC1304" s="345"/>
      <c r="BD1304" s="318"/>
      <c r="BE1304" s="345"/>
      <c r="BF1304" s="318"/>
      <c r="BG1304" s="345"/>
      <c r="BH1304" s="318"/>
      <c r="BI1304" s="345"/>
      <c r="BJ1304" s="319"/>
      <c r="BK1304" s="345"/>
      <c r="BL1304" s="318"/>
      <c r="BM1304" s="346"/>
      <c r="BO1304" s="27" t="e">
        <f t="shared" si="240"/>
        <v>#DIV/0!</v>
      </c>
      <c r="BP1304" s="27">
        <f t="shared" si="241"/>
        <v>0</v>
      </c>
    </row>
    <row r="1305" spans="52:68" x14ac:dyDescent="0.25">
      <c r="AZ1305" s="316"/>
      <c r="BA1305" s="317"/>
      <c r="BB1305" s="318"/>
      <c r="BC1305" s="345"/>
      <c r="BD1305" s="318"/>
      <c r="BE1305" s="345"/>
      <c r="BF1305" s="318"/>
      <c r="BG1305" s="345"/>
      <c r="BH1305" s="318"/>
      <c r="BI1305" s="345"/>
      <c r="BJ1305" s="319"/>
      <c r="BK1305" s="345"/>
      <c r="BL1305" s="318"/>
      <c r="BM1305" s="346"/>
      <c r="BO1305" s="27" t="e">
        <f t="shared" si="240"/>
        <v>#DIV/0!</v>
      </c>
      <c r="BP1305" s="27">
        <f t="shared" si="241"/>
        <v>0</v>
      </c>
    </row>
    <row r="1306" spans="52:68" x14ac:dyDescent="0.25">
      <c r="AZ1306" s="316"/>
      <c r="BA1306" s="317"/>
      <c r="BB1306" s="318"/>
      <c r="BC1306" s="345"/>
      <c r="BD1306" s="318"/>
      <c r="BE1306" s="345"/>
      <c r="BF1306" s="318"/>
      <c r="BG1306" s="345"/>
      <c r="BH1306" s="318"/>
      <c r="BI1306" s="345"/>
      <c r="BJ1306" s="319"/>
      <c r="BK1306" s="345"/>
      <c r="BL1306" s="318"/>
      <c r="BM1306" s="346"/>
      <c r="BO1306" s="27" t="e">
        <f t="shared" si="240"/>
        <v>#DIV/0!</v>
      </c>
      <c r="BP1306" s="27">
        <f t="shared" si="241"/>
        <v>0</v>
      </c>
    </row>
    <row r="1307" spans="52:68" x14ac:dyDescent="0.25">
      <c r="AZ1307" s="316"/>
      <c r="BA1307" s="317"/>
      <c r="BB1307" s="318"/>
      <c r="BC1307" s="345"/>
      <c r="BD1307" s="318"/>
      <c r="BE1307" s="345"/>
      <c r="BF1307" s="318"/>
      <c r="BG1307" s="345"/>
      <c r="BH1307" s="318"/>
      <c r="BI1307" s="345"/>
      <c r="BJ1307" s="319"/>
      <c r="BK1307" s="345"/>
      <c r="BL1307" s="318"/>
      <c r="BM1307" s="346"/>
      <c r="BO1307" s="27" t="e">
        <f t="shared" si="240"/>
        <v>#DIV/0!</v>
      </c>
      <c r="BP1307" s="27">
        <f t="shared" si="241"/>
        <v>0</v>
      </c>
    </row>
    <row r="1308" spans="52:68" x14ac:dyDescent="0.25">
      <c r="AZ1308" s="316"/>
      <c r="BA1308" s="317"/>
      <c r="BB1308" s="318"/>
      <c r="BC1308" s="345"/>
      <c r="BD1308" s="318"/>
      <c r="BE1308" s="345"/>
      <c r="BF1308" s="318"/>
      <c r="BG1308" s="345"/>
      <c r="BH1308" s="318"/>
      <c r="BI1308" s="345"/>
      <c r="BJ1308" s="319"/>
      <c r="BK1308" s="345"/>
      <c r="BL1308" s="318"/>
      <c r="BM1308" s="346"/>
      <c r="BO1308" s="27" t="e">
        <f t="shared" si="240"/>
        <v>#DIV/0!</v>
      </c>
      <c r="BP1308" s="27">
        <f t="shared" si="241"/>
        <v>0</v>
      </c>
    </row>
    <row r="1309" spans="52:68" x14ac:dyDescent="0.25">
      <c r="AZ1309" s="316"/>
      <c r="BA1309" s="317"/>
      <c r="BB1309" s="318"/>
      <c r="BC1309" s="345"/>
      <c r="BD1309" s="318"/>
      <c r="BE1309" s="345"/>
      <c r="BF1309" s="318"/>
      <c r="BG1309" s="345"/>
      <c r="BH1309" s="318"/>
      <c r="BI1309" s="345"/>
      <c r="BJ1309" s="319"/>
      <c r="BK1309" s="345"/>
      <c r="BL1309" s="318"/>
      <c r="BM1309" s="346"/>
      <c r="BO1309" s="27" t="e">
        <f t="shared" si="240"/>
        <v>#DIV/0!</v>
      </c>
      <c r="BP1309" s="27">
        <f t="shared" si="241"/>
        <v>0</v>
      </c>
    </row>
    <row r="1310" spans="52:68" x14ac:dyDescent="0.25">
      <c r="AZ1310" s="316"/>
      <c r="BA1310" s="317"/>
      <c r="BB1310" s="318"/>
      <c r="BC1310" s="345"/>
      <c r="BD1310" s="318"/>
      <c r="BE1310" s="345"/>
      <c r="BF1310" s="318"/>
      <c r="BG1310" s="345"/>
      <c r="BH1310" s="318"/>
      <c r="BI1310" s="345"/>
      <c r="BJ1310" s="319"/>
      <c r="BK1310" s="345"/>
      <c r="BL1310" s="318"/>
      <c r="BM1310" s="346"/>
      <c r="BO1310" s="27" t="e">
        <f t="shared" si="240"/>
        <v>#DIV/0!</v>
      </c>
      <c r="BP1310" s="27">
        <f t="shared" si="241"/>
        <v>0</v>
      </c>
    </row>
    <row r="1311" spans="52:68" x14ac:dyDescent="0.25">
      <c r="AZ1311" s="316"/>
      <c r="BA1311" s="317"/>
      <c r="BB1311" s="318"/>
      <c r="BC1311" s="345"/>
      <c r="BD1311" s="318"/>
      <c r="BE1311" s="345"/>
      <c r="BF1311" s="318"/>
      <c r="BG1311" s="345"/>
      <c r="BH1311" s="318"/>
      <c r="BI1311" s="345"/>
      <c r="BJ1311" s="319"/>
      <c r="BK1311" s="345"/>
      <c r="BL1311" s="318"/>
      <c r="BM1311" s="346"/>
      <c r="BO1311" s="27" t="e">
        <f t="shared" si="240"/>
        <v>#DIV/0!</v>
      </c>
      <c r="BP1311" s="27">
        <f t="shared" si="241"/>
        <v>0</v>
      </c>
    </row>
    <row r="1312" spans="52:68" x14ac:dyDescent="0.25">
      <c r="AZ1312" s="316"/>
      <c r="BA1312" s="317"/>
      <c r="BB1312" s="318"/>
      <c r="BC1312" s="345"/>
      <c r="BD1312" s="318"/>
      <c r="BE1312" s="345"/>
      <c r="BF1312" s="318"/>
      <c r="BG1312" s="345"/>
      <c r="BH1312" s="318"/>
      <c r="BI1312" s="345"/>
      <c r="BJ1312" s="319"/>
      <c r="BK1312" s="345"/>
      <c r="BL1312" s="318"/>
      <c r="BM1312" s="346"/>
      <c r="BO1312" s="27" t="e">
        <f t="shared" si="240"/>
        <v>#DIV/0!</v>
      </c>
      <c r="BP1312" s="27">
        <f t="shared" si="241"/>
        <v>0</v>
      </c>
    </row>
    <row r="1313" spans="52:68" x14ac:dyDescent="0.25">
      <c r="AZ1313" s="316"/>
      <c r="BA1313" s="317"/>
      <c r="BB1313" s="318"/>
      <c r="BC1313" s="345"/>
      <c r="BD1313" s="318"/>
      <c r="BE1313" s="345"/>
      <c r="BF1313" s="318"/>
      <c r="BG1313" s="345"/>
      <c r="BH1313" s="318"/>
      <c r="BI1313" s="345"/>
      <c r="BJ1313" s="319"/>
      <c r="BK1313" s="345"/>
      <c r="BL1313" s="318"/>
      <c r="BM1313" s="346"/>
      <c r="BO1313" s="27" t="e">
        <f t="shared" si="240"/>
        <v>#DIV/0!</v>
      </c>
      <c r="BP1313" s="27">
        <f t="shared" si="241"/>
        <v>0</v>
      </c>
    </row>
    <row r="1314" spans="52:68" x14ac:dyDescent="0.25">
      <c r="AZ1314" s="316"/>
      <c r="BA1314" s="317"/>
      <c r="BB1314" s="318"/>
      <c r="BC1314" s="345"/>
      <c r="BD1314" s="318"/>
      <c r="BE1314" s="345"/>
      <c r="BF1314" s="318"/>
      <c r="BG1314" s="345"/>
      <c r="BH1314" s="318"/>
      <c r="BI1314" s="345"/>
      <c r="BJ1314" s="319"/>
      <c r="BK1314" s="345"/>
      <c r="BL1314" s="318"/>
      <c r="BM1314" s="346"/>
      <c r="BO1314" s="27" t="e">
        <f t="shared" si="240"/>
        <v>#DIV/0!</v>
      </c>
      <c r="BP1314" s="27">
        <f t="shared" si="241"/>
        <v>0</v>
      </c>
    </row>
    <row r="1315" spans="52:68" x14ac:dyDescent="0.25">
      <c r="AZ1315" s="316"/>
      <c r="BA1315" s="317"/>
      <c r="BB1315" s="318"/>
      <c r="BC1315" s="345"/>
      <c r="BD1315" s="318"/>
      <c r="BE1315" s="345"/>
      <c r="BF1315" s="318"/>
      <c r="BG1315" s="345"/>
      <c r="BH1315" s="318"/>
      <c r="BI1315" s="345"/>
      <c r="BJ1315" s="319"/>
      <c r="BK1315" s="345"/>
      <c r="BL1315" s="318"/>
      <c r="BM1315" s="346"/>
      <c r="BO1315" s="27" t="e">
        <f t="shared" si="240"/>
        <v>#DIV/0!</v>
      </c>
      <c r="BP1315" s="27">
        <f t="shared" si="241"/>
        <v>0</v>
      </c>
    </row>
    <row r="1316" spans="52:68" x14ac:dyDescent="0.25">
      <c r="AZ1316" s="316"/>
      <c r="BA1316" s="317"/>
      <c r="BB1316" s="318"/>
      <c r="BC1316" s="345"/>
      <c r="BD1316" s="318"/>
      <c r="BE1316" s="345"/>
      <c r="BF1316" s="318"/>
      <c r="BG1316" s="345"/>
      <c r="BH1316" s="318"/>
      <c r="BI1316" s="345"/>
      <c r="BJ1316" s="319"/>
      <c r="BK1316" s="345"/>
      <c r="BL1316" s="318"/>
      <c r="BM1316" s="346"/>
      <c r="BO1316" s="27" t="e">
        <f t="shared" si="240"/>
        <v>#DIV/0!</v>
      </c>
      <c r="BP1316" s="27">
        <f t="shared" si="241"/>
        <v>0</v>
      </c>
    </row>
    <row r="1317" spans="52:68" x14ac:dyDescent="0.25">
      <c r="AZ1317" s="316"/>
      <c r="BA1317" s="317"/>
      <c r="BB1317" s="318"/>
      <c r="BC1317" s="345"/>
      <c r="BD1317" s="318"/>
      <c r="BE1317" s="345"/>
      <c r="BF1317" s="318"/>
      <c r="BG1317" s="345"/>
      <c r="BH1317" s="318"/>
      <c r="BI1317" s="345"/>
      <c r="BJ1317" s="319"/>
      <c r="BK1317" s="345"/>
      <c r="BL1317" s="318"/>
      <c r="BM1317" s="346"/>
      <c r="BO1317" s="27" t="e">
        <f t="shared" si="240"/>
        <v>#DIV/0!</v>
      </c>
      <c r="BP1317" s="27">
        <f t="shared" si="241"/>
        <v>0</v>
      </c>
    </row>
    <row r="1318" spans="52:68" x14ac:dyDescent="0.25">
      <c r="AZ1318" s="316"/>
      <c r="BA1318" s="317"/>
      <c r="BB1318" s="318"/>
      <c r="BC1318" s="345"/>
      <c r="BD1318" s="318"/>
      <c r="BE1318" s="345"/>
      <c r="BF1318" s="318"/>
      <c r="BG1318" s="345"/>
      <c r="BH1318" s="318"/>
      <c r="BI1318" s="345"/>
      <c r="BJ1318" s="319"/>
      <c r="BK1318" s="345"/>
      <c r="BL1318" s="318"/>
      <c r="BM1318" s="346"/>
      <c r="BO1318" s="27" t="e">
        <f t="shared" si="240"/>
        <v>#DIV/0!</v>
      </c>
      <c r="BP1318" s="27">
        <f t="shared" si="241"/>
        <v>0</v>
      </c>
    </row>
    <row r="1319" spans="52:68" x14ac:dyDescent="0.25">
      <c r="AZ1319" s="316"/>
      <c r="BA1319" s="317"/>
      <c r="BB1319" s="318"/>
      <c r="BC1319" s="345"/>
      <c r="BD1319" s="318"/>
      <c r="BE1319" s="345"/>
      <c r="BF1319" s="318"/>
      <c r="BG1319" s="345"/>
      <c r="BH1319" s="318"/>
      <c r="BI1319" s="345"/>
      <c r="BJ1319" s="319"/>
      <c r="BK1319" s="345"/>
      <c r="BL1319" s="318"/>
      <c r="BM1319" s="346"/>
      <c r="BO1319" s="27" t="e">
        <f t="shared" si="240"/>
        <v>#DIV/0!</v>
      </c>
      <c r="BP1319" s="27">
        <f t="shared" si="241"/>
        <v>0</v>
      </c>
    </row>
    <row r="1320" spans="52:68" x14ac:dyDescent="0.25">
      <c r="AZ1320" s="316"/>
      <c r="BA1320" s="317"/>
      <c r="BB1320" s="318"/>
      <c r="BC1320" s="345"/>
      <c r="BD1320" s="318"/>
      <c r="BE1320" s="345"/>
      <c r="BF1320" s="318"/>
      <c r="BG1320" s="345"/>
      <c r="BH1320" s="318"/>
      <c r="BI1320" s="345"/>
      <c r="BJ1320" s="319"/>
      <c r="BK1320" s="345"/>
      <c r="BL1320" s="318"/>
      <c r="BM1320" s="346"/>
      <c r="BO1320" s="27" t="e">
        <f t="shared" si="240"/>
        <v>#DIV/0!</v>
      </c>
      <c r="BP1320" s="27">
        <f t="shared" si="241"/>
        <v>0</v>
      </c>
    </row>
    <row r="1321" spans="52:68" x14ac:dyDescent="0.25">
      <c r="AZ1321" s="316"/>
      <c r="BA1321" s="317"/>
      <c r="BB1321" s="318"/>
      <c r="BC1321" s="345"/>
      <c r="BD1321" s="318"/>
      <c r="BE1321" s="345"/>
      <c r="BF1321" s="318"/>
      <c r="BG1321" s="345"/>
      <c r="BH1321" s="318"/>
      <c r="BI1321" s="345"/>
      <c r="BJ1321" s="319"/>
      <c r="BK1321" s="345"/>
      <c r="BL1321" s="318"/>
      <c r="BM1321" s="346"/>
      <c r="BO1321" s="27" t="e">
        <f t="shared" si="240"/>
        <v>#DIV/0!</v>
      </c>
      <c r="BP1321" s="27">
        <f t="shared" si="241"/>
        <v>0</v>
      </c>
    </row>
    <row r="1322" spans="52:68" x14ac:dyDescent="0.25">
      <c r="AZ1322" s="316"/>
      <c r="BA1322" s="317"/>
      <c r="BB1322" s="318"/>
      <c r="BC1322" s="345"/>
      <c r="BD1322" s="318"/>
      <c r="BE1322" s="345"/>
      <c r="BF1322" s="318"/>
      <c r="BG1322" s="345"/>
      <c r="BH1322" s="318"/>
      <c r="BI1322" s="345"/>
      <c r="BJ1322" s="319"/>
      <c r="BK1322" s="345"/>
      <c r="BL1322" s="318"/>
      <c r="BM1322" s="346"/>
      <c r="BO1322" s="27" t="e">
        <f t="shared" si="240"/>
        <v>#DIV/0!</v>
      </c>
      <c r="BP1322" s="27">
        <f t="shared" si="241"/>
        <v>0</v>
      </c>
    </row>
    <row r="1323" spans="52:68" x14ac:dyDescent="0.25">
      <c r="AZ1323" s="316"/>
      <c r="BA1323" s="317"/>
      <c r="BB1323" s="318"/>
      <c r="BC1323" s="345"/>
      <c r="BD1323" s="318"/>
      <c r="BE1323" s="345"/>
      <c r="BF1323" s="318"/>
      <c r="BG1323" s="345"/>
      <c r="BH1323" s="318"/>
      <c r="BI1323" s="345"/>
      <c r="BJ1323" s="319"/>
      <c r="BK1323" s="345"/>
      <c r="BL1323" s="318"/>
      <c r="BM1323" s="346"/>
      <c r="BO1323" s="27" t="e">
        <f t="shared" si="240"/>
        <v>#DIV/0!</v>
      </c>
      <c r="BP1323" s="27">
        <f t="shared" si="241"/>
        <v>0</v>
      </c>
    </row>
    <row r="1324" spans="52:68" x14ac:dyDescent="0.25">
      <c r="AZ1324" s="316"/>
      <c r="BA1324" s="317"/>
      <c r="BB1324" s="318"/>
      <c r="BC1324" s="345"/>
      <c r="BD1324" s="318"/>
      <c r="BE1324" s="345"/>
      <c r="BF1324" s="318"/>
      <c r="BG1324" s="345"/>
      <c r="BH1324" s="318"/>
      <c r="BI1324" s="345"/>
      <c r="BJ1324" s="319"/>
      <c r="BK1324" s="345"/>
      <c r="BL1324" s="318"/>
      <c r="BM1324" s="346"/>
      <c r="BO1324" s="27" t="e">
        <f t="shared" si="240"/>
        <v>#DIV/0!</v>
      </c>
      <c r="BP1324" s="27">
        <f t="shared" si="241"/>
        <v>0</v>
      </c>
    </row>
    <row r="1325" spans="52:68" x14ac:dyDescent="0.25">
      <c r="AZ1325" s="316"/>
      <c r="BA1325" s="317"/>
      <c r="BB1325" s="318"/>
      <c r="BC1325" s="345"/>
      <c r="BD1325" s="318"/>
      <c r="BE1325" s="345"/>
      <c r="BF1325" s="318"/>
      <c r="BG1325" s="345"/>
      <c r="BH1325" s="318"/>
      <c r="BI1325" s="345"/>
      <c r="BJ1325" s="319"/>
      <c r="BK1325" s="345"/>
      <c r="BL1325" s="318"/>
      <c r="BM1325" s="346"/>
      <c r="BO1325" s="27" t="e">
        <f t="shared" si="240"/>
        <v>#DIV/0!</v>
      </c>
      <c r="BP1325" s="27">
        <f t="shared" si="241"/>
        <v>0</v>
      </c>
    </row>
    <row r="1326" spans="52:68" x14ac:dyDescent="0.25">
      <c r="AZ1326" s="316"/>
      <c r="BA1326" s="317"/>
      <c r="BB1326" s="318"/>
      <c r="BC1326" s="345"/>
      <c r="BD1326" s="318"/>
      <c r="BE1326" s="345"/>
      <c r="BF1326" s="318"/>
      <c r="BG1326" s="345"/>
      <c r="BH1326" s="318"/>
      <c r="BI1326" s="345"/>
      <c r="BJ1326" s="319"/>
      <c r="BK1326" s="345"/>
      <c r="BL1326" s="318"/>
      <c r="BM1326" s="346"/>
      <c r="BO1326" s="27" t="e">
        <f t="shared" si="240"/>
        <v>#DIV/0!</v>
      </c>
      <c r="BP1326" s="27">
        <f t="shared" si="241"/>
        <v>0</v>
      </c>
    </row>
    <row r="1327" spans="52:68" x14ac:dyDescent="0.25">
      <c r="AZ1327" s="316"/>
      <c r="BA1327" s="317"/>
      <c r="BB1327" s="318"/>
      <c r="BC1327" s="345"/>
      <c r="BD1327" s="318"/>
      <c r="BE1327" s="345"/>
      <c r="BF1327" s="318"/>
      <c r="BG1327" s="345"/>
      <c r="BH1327" s="318"/>
      <c r="BI1327" s="345"/>
      <c r="BJ1327" s="319"/>
      <c r="BK1327" s="345"/>
      <c r="BL1327" s="318"/>
      <c r="BM1327" s="346"/>
      <c r="BO1327" s="27" t="e">
        <f t="shared" si="240"/>
        <v>#DIV/0!</v>
      </c>
      <c r="BP1327" s="27">
        <f t="shared" si="241"/>
        <v>0</v>
      </c>
    </row>
    <row r="1328" spans="52:68" x14ac:dyDescent="0.25">
      <c r="AZ1328" s="316"/>
      <c r="BA1328" s="317"/>
      <c r="BB1328" s="318"/>
      <c r="BC1328" s="345"/>
      <c r="BD1328" s="318"/>
      <c r="BE1328" s="345"/>
      <c r="BF1328" s="318"/>
      <c r="BG1328" s="345"/>
      <c r="BH1328" s="318"/>
      <c r="BI1328" s="345"/>
      <c r="BJ1328" s="319"/>
      <c r="BK1328" s="345"/>
      <c r="BL1328" s="318"/>
      <c r="BM1328" s="346"/>
      <c r="BO1328" s="27" t="e">
        <f t="shared" si="240"/>
        <v>#DIV/0!</v>
      </c>
      <c r="BP1328" s="27">
        <f t="shared" si="241"/>
        <v>0</v>
      </c>
    </row>
    <row r="1329" spans="52:68" x14ac:dyDescent="0.25">
      <c r="AZ1329" s="316"/>
      <c r="BA1329" s="317"/>
      <c r="BB1329" s="318"/>
      <c r="BC1329" s="345"/>
      <c r="BD1329" s="318"/>
      <c r="BE1329" s="345"/>
      <c r="BF1329" s="318"/>
      <c r="BG1329" s="345"/>
      <c r="BH1329" s="318"/>
      <c r="BI1329" s="345"/>
      <c r="BJ1329" s="319"/>
      <c r="BK1329" s="345"/>
      <c r="BL1329" s="318"/>
      <c r="BM1329" s="346"/>
      <c r="BO1329" s="27" t="e">
        <f t="shared" si="240"/>
        <v>#DIV/0!</v>
      </c>
      <c r="BP1329" s="27">
        <f t="shared" si="241"/>
        <v>0</v>
      </c>
    </row>
    <row r="1330" spans="52:68" x14ac:dyDescent="0.25">
      <c r="AZ1330" s="316"/>
      <c r="BA1330" s="317"/>
      <c r="BB1330" s="318"/>
      <c r="BC1330" s="345"/>
      <c r="BD1330" s="318"/>
      <c r="BE1330" s="345"/>
      <c r="BF1330" s="318"/>
      <c r="BG1330" s="345"/>
      <c r="BH1330" s="318"/>
      <c r="BI1330" s="345"/>
      <c r="BJ1330" s="319"/>
      <c r="BK1330" s="345"/>
      <c r="BL1330" s="318"/>
      <c r="BM1330" s="346"/>
      <c r="BO1330" s="27" t="e">
        <f t="shared" si="240"/>
        <v>#DIV/0!</v>
      </c>
      <c r="BP1330" s="27">
        <f t="shared" si="241"/>
        <v>0</v>
      </c>
    </row>
    <row r="1331" spans="52:68" x14ac:dyDescent="0.25">
      <c r="AZ1331" s="316"/>
      <c r="BA1331" s="317"/>
      <c r="BB1331" s="318"/>
      <c r="BC1331" s="345"/>
      <c r="BD1331" s="318"/>
      <c r="BE1331" s="345"/>
      <c r="BF1331" s="318"/>
      <c r="BG1331" s="345"/>
      <c r="BH1331" s="318"/>
      <c r="BI1331" s="345"/>
      <c r="BJ1331" s="319"/>
      <c r="BK1331" s="345"/>
      <c r="BL1331" s="318"/>
      <c r="BM1331" s="346"/>
      <c r="BO1331" s="27" t="e">
        <f t="shared" si="240"/>
        <v>#DIV/0!</v>
      </c>
      <c r="BP1331" s="27">
        <f t="shared" si="241"/>
        <v>0</v>
      </c>
    </row>
    <row r="1332" spans="52:68" x14ac:dyDescent="0.25">
      <c r="AZ1332" s="316"/>
      <c r="BA1332" s="317"/>
      <c r="BB1332" s="318"/>
      <c r="BC1332" s="345"/>
      <c r="BD1332" s="318"/>
      <c r="BE1332" s="345"/>
      <c r="BF1332" s="318"/>
      <c r="BG1332" s="345"/>
      <c r="BH1332" s="318"/>
      <c r="BI1332" s="345"/>
      <c r="BJ1332" s="319"/>
      <c r="BK1332" s="345"/>
      <c r="BL1332" s="318"/>
      <c r="BM1332" s="346"/>
      <c r="BO1332" s="27" t="e">
        <f t="shared" si="240"/>
        <v>#DIV/0!</v>
      </c>
      <c r="BP1332" s="27">
        <f t="shared" si="241"/>
        <v>0</v>
      </c>
    </row>
    <row r="1333" spans="52:68" x14ac:dyDescent="0.25">
      <c r="AZ1333" s="316"/>
      <c r="BA1333" s="317"/>
      <c r="BB1333" s="318"/>
      <c r="BC1333" s="345"/>
      <c r="BD1333" s="318"/>
      <c r="BE1333" s="345"/>
      <c r="BF1333" s="318"/>
      <c r="BG1333" s="345"/>
      <c r="BH1333" s="318"/>
      <c r="BI1333" s="345"/>
      <c r="BJ1333" s="319"/>
      <c r="BK1333" s="345"/>
      <c r="BL1333" s="318"/>
      <c r="BM1333" s="346"/>
      <c r="BO1333" s="27" t="e">
        <f t="shared" si="240"/>
        <v>#DIV/0!</v>
      </c>
      <c r="BP1333" s="27">
        <f t="shared" si="241"/>
        <v>0</v>
      </c>
    </row>
    <row r="1334" spans="52:68" x14ac:dyDescent="0.25">
      <c r="AZ1334" s="316"/>
      <c r="BA1334" s="317"/>
      <c r="BB1334" s="318"/>
      <c r="BC1334" s="345"/>
      <c r="BD1334" s="318"/>
      <c r="BE1334" s="345"/>
      <c r="BF1334" s="318"/>
      <c r="BG1334" s="345"/>
      <c r="BH1334" s="318"/>
      <c r="BI1334" s="345"/>
      <c r="BJ1334" s="319"/>
      <c r="BK1334" s="345"/>
      <c r="BL1334" s="318"/>
      <c r="BM1334" s="346"/>
      <c r="BO1334" s="27" t="e">
        <f t="shared" si="240"/>
        <v>#DIV/0!</v>
      </c>
      <c r="BP1334" s="27">
        <f t="shared" si="241"/>
        <v>0</v>
      </c>
    </row>
    <row r="1335" spans="52:68" x14ac:dyDescent="0.25">
      <c r="AZ1335" s="316"/>
      <c r="BA1335" s="317"/>
      <c r="BB1335" s="318"/>
      <c r="BC1335" s="345"/>
      <c r="BD1335" s="318"/>
      <c r="BE1335" s="345"/>
      <c r="BF1335" s="318"/>
      <c r="BG1335" s="345"/>
      <c r="BH1335" s="318"/>
      <c r="BI1335" s="345"/>
      <c r="BJ1335" s="319"/>
      <c r="BK1335" s="345"/>
      <c r="BL1335" s="318"/>
      <c r="BM1335" s="346"/>
      <c r="BO1335" s="27" t="e">
        <f t="shared" si="240"/>
        <v>#DIV/0!</v>
      </c>
      <c r="BP1335" s="27">
        <f t="shared" si="241"/>
        <v>0</v>
      </c>
    </row>
    <row r="1336" spans="52:68" x14ac:dyDescent="0.25">
      <c r="AZ1336" s="316"/>
      <c r="BA1336" s="317"/>
      <c r="BB1336" s="318"/>
      <c r="BC1336" s="345"/>
      <c r="BD1336" s="318"/>
      <c r="BE1336" s="345"/>
      <c r="BF1336" s="318"/>
      <c r="BG1336" s="345"/>
      <c r="BH1336" s="318"/>
      <c r="BI1336" s="345"/>
      <c r="BJ1336" s="319"/>
      <c r="BK1336" s="345"/>
      <c r="BL1336" s="318"/>
      <c r="BM1336" s="346"/>
      <c r="BO1336" s="27" t="e">
        <f t="shared" si="240"/>
        <v>#DIV/0!</v>
      </c>
      <c r="BP1336" s="27">
        <f t="shared" si="241"/>
        <v>0</v>
      </c>
    </row>
    <row r="1337" spans="52:68" x14ac:dyDescent="0.25">
      <c r="AZ1337" s="316"/>
      <c r="BA1337" s="317"/>
      <c r="BB1337" s="318"/>
      <c r="BC1337" s="345"/>
      <c r="BD1337" s="318"/>
      <c r="BE1337" s="345"/>
      <c r="BF1337" s="318"/>
      <c r="BG1337" s="345"/>
      <c r="BH1337" s="318"/>
      <c r="BI1337" s="345"/>
      <c r="BJ1337" s="319"/>
      <c r="BK1337" s="345"/>
      <c r="BL1337" s="318"/>
      <c r="BM1337" s="346"/>
      <c r="BO1337" s="27" t="e">
        <f t="shared" si="240"/>
        <v>#DIV/0!</v>
      </c>
      <c r="BP1337" s="27">
        <f t="shared" si="241"/>
        <v>0</v>
      </c>
    </row>
    <row r="1338" spans="52:68" x14ac:dyDescent="0.25">
      <c r="AZ1338" s="316"/>
      <c r="BA1338" s="317"/>
      <c r="BB1338" s="318"/>
      <c r="BC1338" s="345"/>
      <c r="BD1338" s="318"/>
      <c r="BE1338" s="345"/>
      <c r="BF1338" s="318"/>
      <c r="BG1338" s="345"/>
      <c r="BH1338" s="318"/>
      <c r="BI1338" s="345"/>
      <c r="BJ1338" s="319"/>
      <c r="BK1338" s="345"/>
      <c r="BL1338" s="318"/>
      <c r="BM1338" s="346"/>
      <c r="BO1338" s="27" t="e">
        <f t="shared" si="240"/>
        <v>#DIV/0!</v>
      </c>
      <c r="BP1338" s="27">
        <f t="shared" si="241"/>
        <v>0</v>
      </c>
    </row>
    <row r="1339" spans="52:68" x14ac:dyDescent="0.25">
      <c r="AZ1339" s="316"/>
      <c r="BA1339" s="317"/>
      <c r="BB1339" s="318"/>
      <c r="BC1339" s="345"/>
      <c r="BD1339" s="318"/>
      <c r="BE1339" s="345"/>
      <c r="BF1339" s="318"/>
      <c r="BG1339" s="345"/>
      <c r="BH1339" s="318"/>
      <c r="BI1339" s="345"/>
      <c r="BJ1339" s="319"/>
      <c r="BK1339" s="345"/>
      <c r="BL1339" s="318"/>
      <c r="BM1339" s="346"/>
      <c r="BO1339" s="27" t="e">
        <f t="shared" si="240"/>
        <v>#DIV/0!</v>
      </c>
      <c r="BP1339" s="27">
        <f t="shared" si="241"/>
        <v>0</v>
      </c>
    </row>
    <row r="1340" spans="52:68" x14ac:dyDescent="0.25">
      <c r="AZ1340" s="316"/>
      <c r="BA1340" s="317"/>
      <c r="BB1340" s="318"/>
      <c r="BC1340" s="345"/>
      <c r="BD1340" s="318"/>
      <c r="BE1340" s="345"/>
      <c r="BF1340" s="318"/>
      <c r="BG1340" s="345"/>
      <c r="BH1340" s="318"/>
      <c r="BI1340" s="345"/>
      <c r="BJ1340" s="319"/>
      <c r="BK1340" s="345"/>
      <c r="BL1340" s="318"/>
      <c r="BM1340" s="346"/>
      <c r="BO1340" s="27" t="e">
        <f t="shared" si="240"/>
        <v>#DIV/0!</v>
      </c>
      <c r="BP1340" s="27">
        <f t="shared" si="241"/>
        <v>0</v>
      </c>
    </row>
    <row r="1341" spans="52:68" x14ac:dyDescent="0.25">
      <c r="AZ1341" s="316"/>
      <c r="BA1341" s="317"/>
      <c r="BB1341" s="318"/>
      <c r="BC1341" s="345"/>
      <c r="BD1341" s="318"/>
      <c r="BE1341" s="345"/>
      <c r="BF1341" s="318"/>
      <c r="BG1341" s="345"/>
      <c r="BH1341" s="318"/>
      <c r="BI1341" s="345"/>
      <c r="BJ1341" s="319"/>
      <c r="BK1341" s="345"/>
      <c r="BL1341" s="318"/>
      <c r="BM1341" s="346"/>
      <c r="BO1341" s="27" t="e">
        <f t="shared" si="240"/>
        <v>#DIV/0!</v>
      </c>
      <c r="BP1341" s="27">
        <f t="shared" si="241"/>
        <v>0</v>
      </c>
    </row>
    <row r="1342" spans="52:68" x14ac:dyDescent="0.25">
      <c r="AZ1342" s="316"/>
      <c r="BA1342" s="317"/>
      <c r="BB1342" s="318"/>
      <c r="BC1342" s="345"/>
      <c r="BD1342" s="318"/>
      <c r="BE1342" s="345"/>
      <c r="BF1342" s="318"/>
      <c r="BG1342" s="345"/>
      <c r="BH1342" s="318"/>
      <c r="BI1342" s="345"/>
      <c r="BJ1342" s="319"/>
      <c r="BK1342" s="345"/>
      <c r="BL1342" s="318"/>
      <c r="BM1342" s="346"/>
      <c r="BO1342" s="27" t="e">
        <f t="shared" si="240"/>
        <v>#DIV/0!</v>
      </c>
      <c r="BP1342" s="27">
        <f t="shared" si="241"/>
        <v>0</v>
      </c>
    </row>
    <row r="1343" spans="52:68" x14ac:dyDescent="0.25">
      <c r="AZ1343" s="316"/>
      <c r="BA1343" s="317"/>
      <c r="BB1343" s="318"/>
      <c r="BC1343" s="345"/>
      <c r="BD1343" s="318"/>
      <c r="BE1343" s="345"/>
      <c r="BF1343" s="318"/>
      <c r="BG1343" s="345"/>
      <c r="BH1343" s="318"/>
      <c r="BI1343" s="345"/>
      <c r="BJ1343" s="319"/>
      <c r="BK1343" s="345"/>
      <c r="BL1343" s="318"/>
      <c r="BM1343" s="346"/>
      <c r="BO1343" s="27" t="e">
        <f t="shared" si="240"/>
        <v>#DIV/0!</v>
      </c>
      <c r="BP1343" s="27">
        <f t="shared" si="241"/>
        <v>0</v>
      </c>
    </row>
    <row r="1344" spans="52:68" x14ac:dyDescent="0.25">
      <c r="AZ1344" s="316"/>
      <c r="BA1344" s="317"/>
      <c r="BB1344" s="318"/>
      <c r="BC1344" s="345"/>
      <c r="BD1344" s="318"/>
      <c r="BE1344" s="345"/>
      <c r="BF1344" s="318"/>
      <c r="BG1344" s="345"/>
      <c r="BH1344" s="318"/>
      <c r="BI1344" s="345"/>
      <c r="BJ1344" s="319"/>
      <c r="BK1344" s="345"/>
      <c r="BL1344" s="318"/>
      <c r="BM1344" s="346"/>
      <c r="BO1344" s="27" t="e">
        <f t="shared" si="240"/>
        <v>#DIV/0!</v>
      </c>
      <c r="BP1344" s="27">
        <f t="shared" si="241"/>
        <v>0</v>
      </c>
    </row>
    <row r="1345" spans="52:68" x14ac:dyDescent="0.25">
      <c r="AZ1345" s="316"/>
      <c r="BA1345" s="317"/>
      <c r="BB1345" s="318"/>
      <c r="BC1345" s="345"/>
      <c r="BD1345" s="318"/>
      <c r="BE1345" s="345"/>
      <c r="BF1345" s="318"/>
      <c r="BG1345" s="345"/>
      <c r="BH1345" s="318"/>
      <c r="BI1345" s="345"/>
      <c r="BJ1345" s="319"/>
      <c r="BK1345" s="345"/>
      <c r="BL1345" s="318"/>
      <c r="BM1345" s="346"/>
      <c r="BO1345" s="27" t="e">
        <f t="shared" si="240"/>
        <v>#DIV/0!</v>
      </c>
      <c r="BP1345" s="27">
        <f t="shared" si="241"/>
        <v>0</v>
      </c>
    </row>
    <row r="1346" spans="52:68" x14ac:dyDescent="0.25">
      <c r="AZ1346" s="316"/>
      <c r="BA1346" s="317"/>
      <c r="BB1346" s="318"/>
      <c r="BC1346" s="345"/>
      <c r="BD1346" s="318"/>
      <c r="BE1346" s="345"/>
      <c r="BF1346" s="318"/>
      <c r="BG1346" s="345"/>
      <c r="BH1346" s="318"/>
      <c r="BI1346" s="345"/>
      <c r="BJ1346" s="319"/>
      <c r="BK1346" s="345"/>
      <c r="BL1346" s="318"/>
      <c r="BM1346" s="346"/>
      <c r="BO1346" s="27" t="e">
        <f t="shared" si="240"/>
        <v>#DIV/0!</v>
      </c>
      <c r="BP1346" s="27">
        <f t="shared" si="241"/>
        <v>0</v>
      </c>
    </row>
    <row r="1347" spans="52:68" x14ac:dyDescent="0.25">
      <c r="AZ1347" s="316"/>
      <c r="BA1347" s="317"/>
      <c r="BB1347" s="318"/>
      <c r="BC1347" s="345"/>
      <c r="BD1347" s="318"/>
      <c r="BE1347" s="345"/>
      <c r="BF1347" s="318"/>
      <c r="BG1347" s="345"/>
      <c r="BH1347" s="318"/>
      <c r="BI1347" s="345"/>
      <c r="BJ1347" s="319"/>
      <c r="BK1347" s="345"/>
      <c r="BL1347" s="318"/>
      <c r="BM1347" s="346"/>
      <c r="BO1347" s="27" t="e">
        <f t="shared" si="240"/>
        <v>#DIV/0!</v>
      </c>
      <c r="BP1347" s="27">
        <f t="shared" si="241"/>
        <v>0</v>
      </c>
    </row>
    <row r="1348" spans="52:68" x14ac:dyDescent="0.25">
      <c r="AZ1348" s="316"/>
      <c r="BA1348" s="317"/>
      <c r="BB1348" s="318"/>
      <c r="BC1348" s="345"/>
      <c r="BD1348" s="318"/>
      <c r="BE1348" s="345"/>
      <c r="BF1348" s="318"/>
      <c r="BG1348" s="345"/>
      <c r="BH1348" s="318"/>
      <c r="BI1348" s="345"/>
      <c r="BJ1348" s="319"/>
      <c r="BK1348" s="345"/>
      <c r="BL1348" s="318"/>
      <c r="BM1348" s="346"/>
      <c r="BO1348" s="27" t="e">
        <f t="shared" si="240"/>
        <v>#DIV/0!</v>
      </c>
      <c r="BP1348" s="27">
        <f t="shared" si="241"/>
        <v>0</v>
      </c>
    </row>
    <row r="1349" spans="52:68" x14ac:dyDescent="0.25">
      <c r="AZ1349" s="316"/>
      <c r="BA1349" s="317"/>
      <c r="BB1349" s="318"/>
      <c r="BC1349" s="345"/>
      <c r="BD1349" s="318"/>
      <c r="BE1349" s="345"/>
      <c r="BF1349" s="318"/>
      <c r="BG1349" s="345"/>
      <c r="BH1349" s="318"/>
      <c r="BI1349" s="345"/>
      <c r="BJ1349" s="319"/>
      <c r="BK1349" s="345"/>
      <c r="BL1349" s="318"/>
      <c r="BM1349" s="346"/>
      <c r="BO1349" s="27" t="e">
        <f t="shared" si="240"/>
        <v>#DIV/0!</v>
      </c>
      <c r="BP1349" s="27">
        <f t="shared" si="241"/>
        <v>0</v>
      </c>
    </row>
    <row r="1350" spans="52:68" x14ac:dyDescent="0.25">
      <c r="AZ1350" s="316"/>
      <c r="BA1350" s="317"/>
      <c r="BB1350" s="318"/>
      <c r="BC1350" s="345"/>
      <c r="BD1350" s="318"/>
      <c r="BE1350" s="345"/>
      <c r="BF1350" s="318"/>
      <c r="BG1350" s="345"/>
      <c r="BH1350" s="318"/>
      <c r="BI1350" s="345"/>
      <c r="BJ1350" s="319"/>
      <c r="BK1350" s="345"/>
      <c r="BL1350" s="318"/>
      <c r="BM1350" s="346"/>
      <c r="BO1350" s="27" t="e">
        <f t="shared" si="240"/>
        <v>#DIV/0!</v>
      </c>
      <c r="BP1350" s="27">
        <f t="shared" si="241"/>
        <v>0</v>
      </c>
    </row>
    <row r="1351" spans="52:68" x14ac:dyDescent="0.25">
      <c r="AZ1351" s="316"/>
      <c r="BA1351" s="317"/>
      <c r="BB1351" s="318"/>
      <c r="BC1351" s="345"/>
      <c r="BD1351" s="318"/>
      <c r="BE1351" s="345"/>
      <c r="BF1351" s="318"/>
      <c r="BG1351" s="345"/>
      <c r="BH1351" s="318"/>
      <c r="BI1351" s="345"/>
      <c r="BJ1351" s="319"/>
      <c r="BK1351" s="345"/>
      <c r="BL1351" s="318"/>
      <c r="BM1351" s="346"/>
      <c r="BO1351" s="27" t="e">
        <f t="shared" si="240"/>
        <v>#DIV/0!</v>
      </c>
      <c r="BP1351" s="27">
        <f t="shared" si="241"/>
        <v>0</v>
      </c>
    </row>
    <row r="1352" spans="52:68" x14ac:dyDescent="0.25">
      <c r="AZ1352" s="316"/>
      <c r="BA1352" s="317"/>
      <c r="BB1352" s="318"/>
      <c r="BC1352" s="345"/>
      <c r="BD1352" s="318"/>
      <c r="BE1352" s="345"/>
      <c r="BF1352" s="318"/>
      <c r="BG1352" s="345"/>
      <c r="BH1352" s="318"/>
      <c r="BI1352" s="345"/>
      <c r="BJ1352" s="319"/>
      <c r="BK1352" s="345"/>
      <c r="BL1352" s="318"/>
      <c r="BM1352" s="346"/>
      <c r="BO1352" s="27" t="e">
        <f t="shared" si="240"/>
        <v>#DIV/0!</v>
      </c>
      <c r="BP1352" s="27">
        <f t="shared" si="241"/>
        <v>0</v>
      </c>
    </row>
    <row r="1353" spans="52:68" x14ac:dyDescent="0.25">
      <c r="AZ1353" s="316"/>
      <c r="BA1353" s="317"/>
      <c r="BB1353" s="318"/>
      <c r="BC1353" s="345"/>
      <c r="BD1353" s="318"/>
      <c r="BE1353" s="345"/>
      <c r="BF1353" s="318"/>
      <c r="BG1353" s="345"/>
      <c r="BH1353" s="318"/>
      <c r="BI1353" s="345"/>
      <c r="BJ1353" s="319"/>
      <c r="BK1353" s="345"/>
      <c r="BL1353" s="318"/>
      <c r="BM1353" s="346"/>
      <c r="BO1353" s="27" t="e">
        <f t="shared" ref="BO1353:BO1416" si="242">AVERAGE(BB1353:BM1353)</f>
        <v>#DIV/0!</v>
      </c>
      <c r="BP1353" s="27">
        <f t="shared" ref="BP1353:BP1416" si="243">SUM(BB1353:BM1353)</f>
        <v>0</v>
      </c>
    </row>
    <row r="1354" spans="52:68" x14ac:dyDescent="0.25">
      <c r="AZ1354" s="316"/>
      <c r="BA1354" s="317"/>
      <c r="BB1354" s="318"/>
      <c r="BC1354" s="345"/>
      <c r="BD1354" s="318"/>
      <c r="BE1354" s="345"/>
      <c r="BF1354" s="318"/>
      <c r="BG1354" s="345"/>
      <c r="BH1354" s="318"/>
      <c r="BI1354" s="345"/>
      <c r="BJ1354" s="319"/>
      <c r="BK1354" s="345"/>
      <c r="BL1354" s="318"/>
      <c r="BM1354" s="346"/>
      <c r="BO1354" s="27" t="e">
        <f t="shared" si="242"/>
        <v>#DIV/0!</v>
      </c>
      <c r="BP1354" s="27">
        <f t="shared" si="243"/>
        <v>0</v>
      </c>
    </row>
    <row r="1355" spans="52:68" x14ac:dyDescent="0.25">
      <c r="AZ1355" s="316"/>
      <c r="BA1355" s="317"/>
      <c r="BB1355" s="318"/>
      <c r="BC1355" s="345"/>
      <c r="BD1355" s="318"/>
      <c r="BE1355" s="345"/>
      <c r="BF1355" s="318"/>
      <c r="BG1355" s="345"/>
      <c r="BH1355" s="318"/>
      <c r="BI1355" s="345"/>
      <c r="BJ1355" s="319"/>
      <c r="BK1355" s="345"/>
      <c r="BL1355" s="318"/>
      <c r="BM1355" s="346"/>
      <c r="BO1355" s="27" t="e">
        <f t="shared" si="242"/>
        <v>#DIV/0!</v>
      </c>
      <c r="BP1355" s="27">
        <f t="shared" si="243"/>
        <v>0</v>
      </c>
    </row>
    <row r="1356" spans="52:68" x14ac:dyDescent="0.25">
      <c r="AZ1356" s="316"/>
      <c r="BA1356" s="317"/>
      <c r="BB1356" s="318"/>
      <c r="BC1356" s="345"/>
      <c r="BD1356" s="318"/>
      <c r="BE1356" s="345"/>
      <c r="BF1356" s="318"/>
      <c r="BG1356" s="345"/>
      <c r="BH1356" s="318"/>
      <c r="BI1356" s="345"/>
      <c r="BJ1356" s="319"/>
      <c r="BK1356" s="345"/>
      <c r="BL1356" s="318"/>
      <c r="BM1356" s="346"/>
      <c r="BO1356" s="27" t="e">
        <f t="shared" si="242"/>
        <v>#DIV/0!</v>
      </c>
      <c r="BP1356" s="27">
        <f t="shared" si="243"/>
        <v>0</v>
      </c>
    </row>
    <row r="1357" spans="52:68" x14ac:dyDescent="0.25">
      <c r="AZ1357" s="316"/>
      <c r="BA1357" s="317"/>
      <c r="BB1357" s="318"/>
      <c r="BC1357" s="345"/>
      <c r="BD1357" s="318"/>
      <c r="BE1357" s="345"/>
      <c r="BF1357" s="318"/>
      <c r="BG1357" s="345"/>
      <c r="BH1357" s="318"/>
      <c r="BI1357" s="345"/>
      <c r="BJ1357" s="319"/>
      <c r="BK1357" s="345"/>
      <c r="BL1357" s="318"/>
      <c r="BM1357" s="346"/>
      <c r="BO1357" s="27" t="e">
        <f t="shared" si="242"/>
        <v>#DIV/0!</v>
      </c>
      <c r="BP1357" s="27">
        <f t="shared" si="243"/>
        <v>0</v>
      </c>
    </row>
    <row r="1358" spans="52:68" x14ac:dyDescent="0.25">
      <c r="AZ1358" s="316"/>
      <c r="BA1358" s="317"/>
      <c r="BB1358" s="318"/>
      <c r="BC1358" s="345"/>
      <c r="BD1358" s="318"/>
      <c r="BE1358" s="345"/>
      <c r="BF1358" s="318"/>
      <c r="BG1358" s="345"/>
      <c r="BH1358" s="318"/>
      <c r="BI1358" s="345"/>
      <c r="BJ1358" s="319"/>
      <c r="BK1358" s="345"/>
      <c r="BL1358" s="318"/>
      <c r="BM1358" s="346"/>
      <c r="BO1358" s="27" t="e">
        <f t="shared" si="242"/>
        <v>#DIV/0!</v>
      </c>
      <c r="BP1358" s="27">
        <f t="shared" si="243"/>
        <v>0</v>
      </c>
    </row>
    <row r="1359" spans="52:68" x14ac:dyDescent="0.25">
      <c r="AZ1359" s="316"/>
      <c r="BA1359" s="317"/>
      <c r="BB1359" s="318"/>
      <c r="BC1359" s="345"/>
      <c r="BD1359" s="318"/>
      <c r="BE1359" s="345"/>
      <c r="BF1359" s="318"/>
      <c r="BG1359" s="345"/>
      <c r="BH1359" s="318"/>
      <c r="BI1359" s="345"/>
      <c r="BJ1359" s="319"/>
      <c r="BK1359" s="345"/>
      <c r="BL1359" s="318"/>
      <c r="BM1359" s="346"/>
      <c r="BO1359" s="27" t="e">
        <f t="shared" si="242"/>
        <v>#DIV/0!</v>
      </c>
      <c r="BP1359" s="27">
        <f t="shared" si="243"/>
        <v>0</v>
      </c>
    </row>
    <row r="1360" spans="52:68" x14ac:dyDescent="0.25">
      <c r="AZ1360" s="316"/>
      <c r="BA1360" s="317"/>
      <c r="BB1360" s="318"/>
      <c r="BC1360" s="345"/>
      <c r="BD1360" s="318"/>
      <c r="BE1360" s="345"/>
      <c r="BF1360" s="318"/>
      <c r="BG1360" s="345"/>
      <c r="BH1360" s="318"/>
      <c r="BI1360" s="345"/>
      <c r="BJ1360" s="319"/>
      <c r="BK1360" s="345"/>
      <c r="BL1360" s="318"/>
      <c r="BM1360" s="346"/>
      <c r="BO1360" s="27" t="e">
        <f t="shared" si="242"/>
        <v>#DIV/0!</v>
      </c>
      <c r="BP1360" s="27">
        <f t="shared" si="243"/>
        <v>0</v>
      </c>
    </row>
    <row r="1361" spans="52:68" x14ac:dyDescent="0.25">
      <c r="AZ1361" s="316"/>
      <c r="BA1361" s="317"/>
      <c r="BB1361" s="318"/>
      <c r="BC1361" s="345"/>
      <c r="BD1361" s="318"/>
      <c r="BE1361" s="345"/>
      <c r="BF1361" s="318"/>
      <c r="BG1361" s="345"/>
      <c r="BH1361" s="318"/>
      <c r="BI1361" s="345"/>
      <c r="BJ1361" s="319"/>
      <c r="BK1361" s="345"/>
      <c r="BL1361" s="318"/>
      <c r="BM1361" s="346"/>
      <c r="BO1361" s="27" t="e">
        <f t="shared" si="242"/>
        <v>#DIV/0!</v>
      </c>
      <c r="BP1361" s="27">
        <f t="shared" si="243"/>
        <v>0</v>
      </c>
    </row>
    <row r="1362" spans="52:68" x14ac:dyDescent="0.25">
      <c r="AZ1362" s="316"/>
      <c r="BA1362" s="317"/>
      <c r="BB1362" s="318"/>
      <c r="BC1362" s="345"/>
      <c r="BD1362" s="318"/>
      <c r="BE1362" s="345"/>
      <c r="BF1362" s="318"/>
      <c r="BG1362" s="345"/>
      <c r="BH1362" s="318"/>
      <c r="BI1362" s="345"/>
      <c r="BJ1362" s="319"/>
      <c r="BK1362" s="345"/>
      <c r="BL1362" s="318"/>
      <c r="BM1362" s="346"/>
      <c r="BO1362" s="27" t="e">
        <f t="shared" si="242"/>
        <v>#DIV/0!</v>
      </c>
      <c r="BP1362" s="27">
        <f t="shared" si="243"/>
        <v>0</v>
      </c>
    </row>
    <row r="1363" spans="52:68" x14ac:dyDescent="0.25">
      <c r="AZ1363" s="316"/>
      <c r="BA1363" s="317"/>
      <c r="BB1363" s="318"/>
      <c r="BC1363" s="345"/>
      <c r="BD1363" s="318"/>
      <c r="BE1363" s="345"/>
      <c r="BF1363" s="318"/>
      <c r="BG1363" s="345"/>
      <c r="BH1363" s="318"/>
      <c r="BI1363" s="345"/>
      <c r="BJ1363" s="319"/>
      <c r="BK1363" s="345"/>
      <c r="BL1363" s="318"/>
      <c r="BM1363" s="346"/>
      <c r="BO1363" s="27" t="e">
        <f t="shared" si="242"/>
        <v>#DIV/0!</v>
      </c>
      <c r="BP1363" s="27">
        <f t="shared" si="243"/>
        <v>0</v>
      </c>
    </row>
    <row r="1364" spans="52:68" x14ac:dyDescent="0.25">
      <c r="AZ1364" s="316"/>
      <c r="BA1364" s="317"/>
      <c r="BB1364" s="318"/>
      <c r="BC1364" s="345"/>
      <c r="BD1364" s="318"/>
      <c r="BE1364" s="345"/>
      <c r="BF1364" s="318"/>
      <c r="BG1364" s="345"/>
      <c r="BH1364" s="318"/>
      <c r="BI1364" s="345"/>
      <c r="BJ1364" s="319"/>
      <c r="BK1364" s="345"/>
      <c r="BL1364" s="318"/>
      <c r="BM1364" s="346"/>
      <c r="BO1364" s="27" t="e">
        <f t="shared" si="242"/>
        <v>#DIV/0!</v>
      </c>
      <c r="BP1364" s="27">
        <f t="shared" si="243"/>
        <v>0</v>
      </c>
    </row>
    <row r="1365" spans="52:68" x14ac:dyDescent="0.25">
      <c r="AZ1365" s="316"/>
      <c r="BA1365" s="317"/>
      <c r="BB1365" s="318"/>
      <c r="BC1365" s="345"/>
      <c r="BD1365" s="318"/>
      <c r="BE1365" s="345"/>
      <c r="BF1365" s="318"/>
      <c r="BG1365" s="345"/>
      <c r="BH1365" s="318"/>
      <c r="BI1365" s="345"/>
      <c r="BJ1365" s="319"/>
      <c r="BK1365" s="345"/>
      <c r="BL1365" s="318"/>
      <c r="BM1365" s="346"/>
      <c r="BO1365" s="27" t="e">
        <f t="shared" si="242"/>
        <v>#DIV/0!</v>
      </c>
      <c r="BP1365" s="27">
        <f t="shared" si="243"/>
        <v>0</v>
      </c>
    </row>
    <row r="1366" spans="52:68" x14ac:dyDescent="0.25">
      <c r="AZ1366" s="316"/>
      <c r="BA1366" s="317"/>
      <c r="BB1366" s="318"/>
      <c r="BC1366" s="345"/>
      <c r="BD1366" s="318"/>
      <c r="BE1366" s="345"/>
      <c r="BF1366" s="318"/>
      <c r="BG1366" s="345"/>
      <c r="BH1366" s="318"/>
      <c r="BI1366" s="345"/>
      <c r="BJ1366" s="319"/>
      <c r="BK1366" s="345"/>
      <c r="BL1366" s="318"/>
      <c r="BM1366" s="346"/>
      <c r="BO1366" s="27" t="e">
        <f t="shared" si="242"/>
        <v>#DIV/0!</v>
      </c>
      <c r="BP1366" s="27">
        <f t="shared" si="243"/>
        <v>0</v>
      </c>
    </row>
    <row r="1367" spans="52:68" x14ac:dyDescent="0.25">
      <c r="AZ1367" s="316"/>
      <c r="BA1367" s="317"/>
      <c r="BB1367" s="318"/>
      <c r="BC1367" s="345"/>
      <c r="BD1367" s="318"/>
      <c r="BE1367" s="345"/>
      <c r="BF1367" s="318"/>
      <c r="BG1367" s="345"/>
      <c r="BH1367" s="318"/>
      <c r="BI1367" s="345"/>
      <c r="BJ1367" s="319"/>
      <c r="BK1367" s="345"/>
      <c r="BL1367" s="318"/>
      <c r="BM1367" s="346"/>
      <c r="BO1367" s="27" t="e">
        <f t="shared" si="242"/>
        <v>#DIV/0!</v>
      </c>
      <c r="BP1367" s="27">
        <f t="shared" si="243"/>
        <v>0</v>
      </c>
    </row>
    <row r="1368" spans="52:68" x14ac:dyDescent="0.25">
      <c r="AZ1368" s="316"/>
      <c r="BA1368" s="317"/>
      <c r="BB1368" s="318"/>
      <c r="BC1368" s="345"/>
      <c r="BD1368" s="318"/>
      <c r="BE1368" s="345"/>
      <c r="BF1368" s="318"/>
      <c r="BG1368" s="345"/>
      <c r="BH1368" s="318"/>
      <c r="BI1368" s="345"/>
      <c r="BJ1368" s="319"/>
      <c r="BK1368" s="345"/>
      <c r="BL1368" s="318"/>
      <c r="BM1368" s="346"/>
      <c r="BO1368" s="27" t="e">
        <f t="shared" si="242"/>
        <v>#DIV/0!</v>
      </c>
      <c r="BP1368" s="27">
        <f t="shared" si="243"/>
        <v>0</v>
      </c>
    </row>
    <row r="1369" spans="52:68" x14ac:dyDescent="0.25">
      <c r="AZ1369" s="316"/>
      <c r="BA1369" s="317"/>
      <c r="BB1369" s="318"/>
      <c r="BC1369" s="345"/>
      <c r="BD1369" s="318"/>
      <c r="BE1369" s="345"/>
      <c r="BF1369" s="318"/>
      <c r="BG1369" s="345"/>
      <c r="BH1369" s="318"/>
      <c r="BI1369" s="345"/>
      <c r="BJ1369" s="319"/>
      <c r="BK1369" s="345"/>
      <c r="BL1369" s="318"/>
      <c r="BM1369" s="346"/>
      <c r="BO1369" s="27" t="e">
        <f t="shared" si="242"/>
        <v>#DIV/0!</v>
      </c>
      <c r="BP1369" s="27">
        <f t="shared" si="243"/>
        <v>0</v>
      </c>
    </row>
    <row r="1370" spans="52:68" x14ac:dyDescent="0.25">
      <c r="AZ1370" s="316"/>
      <c r="BA1370" s="317"/>
      <c r="BB1370" s="318"/>
      <c r="BC1370" s="345"/>
      <c r="BD1370" s="318"/>
      <c r="BE1370" s="345"/>
      <c r="BF1370" s="318"/>
      <c r="BG1370" s="345"/>
      <c r="BH1370" s="318"/>
      <c r="BI1370" s="345"/>
      <c r="BJ1370" s="319"/>
      <c r="BK1370" s="345"/>
      <c r="BL1370" s="318"/>
      <c r="BM1370" s="346"/>
      <c r="BO1370" s="27" t="e">
        <f t="shared" si="242"/>
        <v>#DIV/0!</v>
      </c>
      <c r="BP1370" s="27">
        <f t="shared" si="243"/>
        <v>0</v>
      </c>
    </row>
    <row r="1371" spans="52:68" x14ac:dyDescent="0.25">
      <c r="AZ1371" s="316"/>
      <c r="BA1371" s="317"/>
      <c r="BB1371" s="318"/>
      <c r="BC1371" s="345"/>
      <c r="BD1371" s="318"/>
      <c r="BE1371" s="345"/>
      <c r="BF1371" s="318"/>
      <c r="BG1371" s="345"/>
      <c r="BH1371" s="318"/>
      <c r="BI1371" s="345"/>
      <c r="BJ1371" s="319"/>
      <c r="BK1371" s="345"/>
      <c r="BL1371" s="318"/>
      <c r="BM1371" s="346"/>
      <c r="BO1371" s="27" t="e">
        <f t="shared" si="242"/>
        <v>#DIV/0!</v>
      </c>
      <c r="BP1371" s="27">
        <f t="shared" si="243"/>
        <v>0</v>
      </c>
    </row>
    <row r="1372" spans="52:68" x14ac:dyDescent="0.25">
      <c r="AZ1372" s="316"/>
      <c r="BA1372" s="317"/>
      <c r="BB1372" s="318"/>
      <c r="BC1372" s="345"/>
      <c r="BD1372" s="318"/>
      <c r="BE1372" s="345"/>
      <c r="BF1372" s="318"/>
      <c r="BG1372" s="345"/>
      <c r="BH1372" s="318"/>
      <c r="BI1372" s="345"/>
      <c r="BJ1372" s="319"/>
      <c r="BK1372" s="345"/>
      <c r="BL1372" s="318"/>
      <c r="BM1372" s="346"/>
      <c r="BO1372" s="27" t="e">
        <f t="shared" si="242"/>
        <v>#DIV/0!</v>
      </c>
      <c r="BP1372" s="27">
        <f t="shared" si="243"/>
        <v>0</v>
      </c>
    </row>
    <row r="1373" spans="52:68" x14ac:dyDescent="0.25">
      <c r="AZ1373" s="316"/>
      <c r="BA1373" s="317"/>
      <c r="BB1373" s="318"/>
      <c r="BC1373" s="345"/>
      <c r="BD1373" s="318"/>
      <c r="BE1373" s="345"/>
      <c r="BF1373" s="318"/>
      <c r="BG1373" s="345"/>
      <c r="BH1373" s="318"/>
      <c r="BI1373" s="345"/>
      <c r="BJ1373" s="319"/>
      <c r="BK1373" s="345"/>
      <c r="BL1373" s="318"/>
      <c r="BM1373" s="346"/>
      <c r="BO1373" s="27" t="e">
        <f t="shared" si="242"/>
        <v>#DIV/0!</v>
      </c>
      <c r="BP1373" s="27">
        <f t="shared" si="243"/>
        <v>0</v>
      </c>
    </row>
    <row r="1374" spans="52:68" x14ac:dyDescent="0.25">
      <c r="AZ1374" s="316"/>
      <c r="BA1374" s="317"/>
      <c r="BB1374" s="318"/>
      <c r="BC1374" s="345"/>
      <c r="BD1374" s="318"/>
      <c r="BE1374" s="345"/>
      <c r="BF1374" s="318"/>
      <c r="BG1374" s="345"/>
      <c r="BH1374" s="318"/>
      <c r="BI1374" s="345"/>
      <c r="BJ1374" s="319"/>
      <c r="BK1374" s="345"/>
      <c r="BL1374" s="318"/>
      <c r="BM1374" s="346"/>
      <c r="BO1374" s="27" t="e">
        <f t="shared" si="242"/>
        <v>#DIV/0!</v>
      </c>
      <c r="BP1374" s="27">
        <f t="shared" si="243"/>
        <v>0</v>
      </c>
    </row>
    <row r="1375" spans="52:68" x14ac:dyDescent="0.25">
      <c r="AZ1375" s="316"/>
      <c r="BA1375" s="317"/>
      <c r="BB1375" s="318"/>
      <c r="BC1375" s="345"/>
      <c r="BD1375" s="318"/>
      <c r="BE1375" s="345"/>
      <c r="BF1375" s="318"/>
      <c r="BG1375" s="345"/>
      <c r="BH1375" s="318"/>
      <c r="BI1375" s="345"/>
      <c r="BJ1375" s="319"/>
      <c r="BK1375" s="345"/>
      <c r="BL1375" s="318"/>
      <c r="BM1375" s="346"/>
      <c r="BO1375" s="27" t="e">
        <f t="shared" si="242"/>
        <v>#DIV/0!</v>
      </c>
      <c r="BP1375" s="27">
        <f t="shared" si="243"/>
        <v>0</v>
      </c>
    </row>
    <row r="1376" spans="52:68" x14ac:dyDescent="0.25">
      <c r="AZ1376" s="316"/>
      <c r="BA1376" s="317"/>
      <c r="BB1376" s="318"/>
      <c r="BC1376" s="345"/>
      <c r="BD1376" s="318"/>
      <c r="BE1376" s="345"/>
      <c r="BF1376" s="318"/>
      <c r="BG1376" s="345"/>
      <c r="BH1376" s="318"/>
      <c r="BI1376" s="345"/>
      <c r="BJ1376" s="319"/>
      <c r="BK1376" s="345"/>
      <c r="BL1376" s="318"/>
      <c r="BM1376" s="346"/>
      <c r="BO1376" s="27" t="e">
        <f t="shared" si="242"/>
        <v>#DIV/0!</v>
      </c>
      <c r="BP1376" s="27">
        <f t="shared" si="243"/>
        <v>0</v>
      </c>
    </row>
    <row r="1377" spans="52:68" x14ac:dyDescent="0.25">
      <c r="AZ1377" s="316"/>
      <c r="BA1377" s="317"/>
      <c r="BB1377" s="318"/>
      <c r="BC1377" s="345"/>
      <c r="BD1377" s="318"/>
      <c r="BE1377" s="345"/>
      <c r="BF1377" s="318"/>
      <c r="BG1377" s="345"/>
      <c r="BH1377" s="318"/>
      <c r="BI1377" s="345"/>
      <c r="BJ1377" s="319"/>
      <c r="BK1377" s="345"/>
      <c r="BL1377" s="318"/>
      <c r="BM1377" s="346"/>
      <c r="BO1377" s="27" t="e">
        <f t="shared" si="242"/>
        <v>#DIV/0!</v>
      </c>
      <c r="BP1377" s="27">
        <f t="shared" si="243"/>
        <v>0</v>
      </c>
    </row>
    <row r="1378" spans="52:68" x14ac:dyDescent="0.25">
      <c r="AZ1378" s="316"/>
      <c r="BA1378" s="317"/>
      <c r="BB1378" s="318"/>
      <c r="BC1378" s="345"/>
      <c r="BD1378" s="318"/>
      <c r="BE1378" s="345"/>
      <c r="BF1378" s="318"/>
      <c r="BG1378" s="345"/>
      <c r="BH1378" s="318"/>
      <c r="BI1378" s="345"/>
      <c r="BJ1378" s="319"/>
      <c r="BK1378" s="345"/>
      <c r="BL1378" s="318"/>
      <c r="BM1378" s="346"/>
      <c r="BO1378" s="27" t="e">
        <f t="shared" si="242"/>
        <v>#DIV/0!</v>
      </c>
      <c r="BP1378" s="27">
        <f t="shared" si="243"/>
        <v>0</v>
      </c>
    </row>
    <row r="1379" spans="52:68" x14ac:dyDescent="0.25">
      <c r="AZ1379" s="316"/>
      <c r="BA1379" s="317"/>
      <c r="BB1379" s="318"/>
      <c r="BC1379" s="345"/>
      <c r="BD1379" s="318"/>
      <c r="BE1379" s="345"/>
      <c r="BF1379" s="318"/>
      <c r="BG1379" s="345"/>
      <c r="BH1379" s="318"/>
      <c r="BI1379" s="345"/>
      <c r="BJ1379" s="319"/>
      <c r="BK1379" s="345"/>
      <c r="BL1379" s="318"/>
      <c r="BM1379" s="346"/>
      <c r="BO1379" s="27" t="e">
        <f t="shared" si="242"/>
        <v>#DIV/0!</v>
      </c>
      <c r="BP1379" s="27">
        <f t="shared" si="243"/>
        <v>0</v>
      </c>
    </row>
    <row r="1380" spans="52:68" x14ac:dyDescent="0.25">
      <c r="AZ1380" s="316"/>
      <c r="BA1380" s="317"/>
      <c r="BB1380" s="318"/>
      <c r="BC1380" s="345"/>
      <c r="BD1380" s="318"/>
      <c r="BE1380" s="345"/>
      <c r="BF1380" s="318"/>
      <c r="BG1380" s="345"/>
      <c r="BH1380" s="318"/>
      <c r="BI1380" s="345"/>
      <c r="BJ1380" s="319"/>
      <c r="BK1380" s="345"/>
      <c r="BL1380" s="318"/>
      <c r="BM1380" s="346"/>
      <c r="BO1380" s="27" t="e">
        <f t="shared" si="242"/>
        <v>#DIV/0!</v>
      </c>
      <c r="BP1380" s="27">
        <f t="shared" si="243"/>
        <v>0</v>
      </c>
    </row>
    <row r="1381" spans="52:68" x14ac:dyDescent="0.25">
      <c r="AZ1381" s="316"/>
      <c r="BA1381" s="317"/>
      <c r="BB1381" s="318"/>
      <c r="BC1381" s="345"/>
      <c r="BD1381" s="318"/>
      <c r="BE1381" s="345"/>
      <c r="BF1381" s="318"/>
      <c r="BG1381" s="345"/>
      <c r="BH1381" s="318"/>
      <c r="BI1381" s="345"/>
      <c r="BJ1381" s="319"/>
      <c r="BK1381" s="345"/>
      <c r="BL1381" s="318"/>
      <c r="BM1381" s="346"/>
      <c r="BO1381" s="27" t="e">
        <f t="shared" si="242"/>
        <v>#DIV/0!</v>
      </c>
      <c r="BP1381" s="27">
        <f t="shared" si="243"/>
        <v>0</v>
      </c>
    </row>
    <row r="1382" spans="52:68" x14ac:dyDescent="0.25">
      <c r="AZ1382" s="316"/>
      <c r="BA1382" s="317"/>
      <c r="BB1382" s="318"/>
      <c r="BC1382" s="345"/>
      <c r="BD1382" s="318"/>
      <c r="BE1382" s="345"/>
      <c r="BF1382" s="318"/>
      <c r="BG1382" s="345"/>
      <c r="BH1382" s="318"/>
      <c r="BI1382" s="345"/>
      <c r="BJ1382" s="319"/>
      <c r="BK1382" s="345"/>
      <c r="BL1382" s="318"/>
      <c r="BM1382" s="346"/>
      <c r="BO1382" s="27" t="e">
        <f t="shared" si="242"/>
        <v>#DIV/0!</v>
      </c>
      <c r="BP1382" s="27">
        <f t="shared" si="243"/>
        <v>0</v>
      </c>
    </row>
    <row r="1383" spans="52:68" x14ac:dyDescent="0.25">
      <c r="AZ1383" s="316"/>
      <c r="BA1383" s="317"/>
      <c r="BB1383" s="318"/>
      <c r="BC1383" s="345"/>
      <c r="BD1383" s="318"/>
      <c r="BE1383" s="345"/>
      <c r="BF1383" s="318"/>
      <c r="BG1383" s="345"/>
      <c r="BH1383" s="318"/>
      <c r="BI1383" s="345"/>
      <c r="BJ1383" s="319"/>
      <c r="BK1383" s="345"/>
      <c r="BL1383" s="318"/>
      <c r="BM1383" s="346"/>
      <c r="BO1383" s="27" t="e">
        <f t="shared" si="242"/>
        <v>#DIV/0!</v>
      </c>
      <c r="BP1383" s="27">
        <f t="shared" si="243"/>
        <v>0</v>
      </c>
    </row>
    <row r="1384" spans="52:68" x14ac:dyDescent="0.25">
      <c r="AZ1384" s="316"/>
      <c r="BA1384" s="317"/>
      <c r="BB1384" s="318"/>
      <c r="BC1384" s="345"/>
      <c r="BD1384" s="318"/>
      <c r="BE1384" s="345"/>
      <c r="BF1384" s="318"/>
      <c r="BG1384" s="345"/>
      <c r="BH1384" s="318"/>
      <c r="BI1384" s="345"/>
      <c r="BJ1384" s="319"/>
      <c r="BK1384" s="345"/>
      <c r="BL1384" s="318"/>
      <c r="BM1384" s="346"/>
      <c r="BO1384" s="27" t="e">
        <f t="shared" si="242"/>
        <v>#DIV/0!</v>
      </c>
      <c r="BP1384" s="27">
        <f t="shared" si="243"/>
        <v>0</v>
      </c>
    </row>
    <row r="1385" spans="52:68" x14ac:dyDescent="0.25">
      <c r="AZ1385" s="316"/>
      <c r="BA1385" s="317"/>
      <c r="BB1385" s="318"/>
      <c r="BC1385" s="345"/>
      <c r="BD1385" s="318"/>
      <c r="BE1385" s="345"/>
      <c r="BF1385" s="318"/>
      <c r="BG1385" s="345"/>
      <c r="BH1385" s="318"/>
      <c r="BI1385" s="345"/>
      <c r="BJ1385" s="319"/>
      <c r="BK1385" s="345"/>
      <c r="BL1385" s="318"/>
      <c r="BM1385" s="346"/>
      <c r="BO1385" s="27" t="e">
        <f t="shared" si="242"/>
        <v>#DIV/0!</v>
      </c>
      <c r="BP1385" s="27">
        <f t="shared" si="243"/>
        <v>0</v>
      </c>
    </row>
    <row r="1386" spans="52:68" x14ac:dyDescent="0.25">
      <c r="AZ1386" s="316"/>
      <c r="BA1386" s="317"/>
      <c r="BB1386" s="318"/>
      <c r="BC1386" s="345"/>
      <c r="BD1386" s="318"/>
      <c r="BE1386" s="345"/>
      <c r="BF1386" s="318"/>
      <c r="BG1386" s="345"/>
      <c r="BH1386" s="318"/>
      <c r="BI1386" s="345"/>
      <c r="BJ1386" s="319"/>
      <c r="BK1386" s="345"/>
      <c r="BL1386" s="318"/>
      <c r="BM1386" s="346"/>
      <c r="BO1386" s="27" t="e">
        <f t="shared" si="242"/>
        <v>#DIV/0!</v>
      </c>
      <c r="BP1386" s="27">
        <f t="shared" si="243"/>
        <v>0</v>
      </c>
    </row>
    <row r="1387" spans="52:68" x14ac:dyDescent="0.25">
      <c r="AZ1387" s="316"/>
      <c r="BA1387" s="317"/>
      <c r="BB1387" s="318"/>
      <c r="BC1387" s="345"/>
      <c r="BD1387" s="318"/>
      <c r="BE1387" s="345"/>
      <c r="BF1387" s="318"/>
      <c r="BG1387" s="345"/>
      <c r="BH1387" s="318"/>
      <c r="BI1387" s="345"/>
      <c r="BJ1387" s="319"/>
      <c r="BK1387" s="345"/>
      <c r="BL1387" s="318"/>
      <c r="BM1387" s="346"/>
      <c r="BO1387" s="27" t="e">
        <f t="shared" si="242"/>
        <v>#DIV/0!</v>
      </c>
      <c r="BP1387" s="27">
        <f t="shared" si="243"/>
        <v>0</v>
      </c>
    </row>
    <row r="1388" spans="52:68" x14ac:dyDescent="0.25">
      <c r="AZ1388" s="316"/>
      <c r="BA1388" s="317"/>
      <c r="BB1388" s="318"/>
      <c r="BC1388" s="345"/>
      <c r="BD1388" s="318"/>
      <c r="BE1388" s="345"/>
      <c r="BF1388" s="318"/>
      <c r="BG1388" s="345"/>
      <c r="BH1388" s="318"/>
      <c r="BI1388" s="345"/>
      <c r="BJ1388" s="319"/>
      <c r="BK1388" s="345"/>
      <c r="BL1388" s="318"/>
      <c r="BM1388" s="346"/>
      <c r="BO1388" s="27" t="e">
        <f t="shared" si="242"/>
        <v>#DIV/0!</v>
      </c>
      <c r="BP1388" s="27">
        <f t="shared" si="243"/>
        <v>0</v>
      </c>
    </row>
    <row r="1389" spans="52:68" x14ac:dyDescent="0.25">
      <c r="AZ1389" s="316"/>
      <c r="BA1389" s="317"/>
      <c r="BB1389" s="318"/>
      <c r="BC1389" s="345"/>
      <c r="BD1389" s="318"/>
      <c r="BE1389" s="345"/>
      <c r="BF1389" s="318"/>
      <c r="BG1389" s="345"/>
      <c r="BH1389" s="318"/>
      <c r="BI1389" s="345"/>
      <c r="BJ1389" s="319"/>
      <c r="BK1389" s="345"/>
      <c r="BL1389" s="318"/>
      <c r="BM1389" s="346"/>
      <c r="BO1389" s="27" t="e">
        <f t="shared" si="242"/>
        <v>#DIV/0!</v>
      </c>
      <c r="BP1389" s="27">
        <f t="shared" si="243"/>
        <v>0</v>
      </c>
    </row>
    <row r="1390" spans="52:68" x14ac:dyDescent="0.25">
      <c r="AZ1390" s="316"/>
      <c r="BA1390" s="317"/>
      <c r="BB1390" s="318"/>
      <c r="BC1390" s="345"/>
      <c r="BD1390" s="318"/>
      <c r="BE1390" s="345"/>
      <c r="BF1390" s="318"/>
      <c r="BG1390" s="345"/>
      <c r="BH1390" s="318"/>
      <c r="BI1390" s="345"/>
      <c r="BJ1390" s="319"/>
      <c r="BK1390" s="345"/>
      <c r="BL1390" s="318"/>
      <c r="BM1390" s="346"/>
      <c r="BO1390" s="27" t="e">
        <f t="shared" si="242"/>
        <v>#DIV/0!</v>
      </c>
      <c r="BP1390" s="27">
        <f t="shared" si="243"/>
        <v>0</v>
      </c>
    </row>
    <row r="1391" spans="52:68" x14ac:dyDescent="0.25">
      <c r="AZ1391" s="316"/>
      <c r="BA1391" s="317"/>
      <c r="BB1391" s="318"/>
      <c r="BC1391" s="345"/>
      <c r="BD1391" s="318"/>
      <c r="BE1391" s="345"/>
      <c r="BF1391" s="318"/>
      <c r="BG1391" s="345"/>
      <c r="BH1391" s="318"/>
      <c r="BI1391" s="345"/>
      <c r="BJ1391" s="319"/>
      <c r="BK1391" s="345"/>
      <c r="BL1391" s="318"/>
      <c r="BM1391" s="346"/>
      <c r="BO1391" s="27" t="e">
        <f t="shared" si="242"/>
        <v>#DIV/0!</v>
      </c>
      <c r="BP1391" s="27">
        <f t="shared" si="243"/>
        <v>0</v>
      </c>
    </row>
    <row r="1392" spans="52:68" x14ac:dyDescent="0.25">
      <c r="AZ1392" s="316"/>
      <c r="BA1392" s="317"/>
      <c r="BB1392" s="318"/>
      <c r="BC1392" s="345"/>
      <c r="BD1392" s="318"/>
      <c r="BE1392" s="345"/>
      <c r="BF1392" s="318"/>
      <c r="BG1392" s="345"/>
      <c r="BH1392" s="318"/>
      <c r="BI1392" s="345"/>
      <c r="BJ1392" s="319"/>
      <c r="BK1392" s="345"/>
      <c r="BL1392" s="318"/>
      <c r="BM1392" s="346"/>
      <c r="BO1392" s="27" t="e">
        <f t="shared" si="242"/>
        <v>#DIV/0!</v>
      </c>
      <c r="BP1392" s="27">
        <f t="shared" si="243"/>
        <v>0</v>
      </c>
    </row>
    <row r="1393" spans="52:68" x14ac:dyDescent="0.25">
      <c r="AZ1393" s="316"/>
      <c r="BA1393" s="317"/>
      <c r="BB1393" s="323"/>
      <c r="BC1393" s="345"/>
      <c r="BD1393" s="323"/>
      <c r="BE1393" s="345"/>
      <c r="BF1393" s="318"/>
      <c r="BG1393" s="345"/>
      <c r="BH1393" s="318"/>
      <c r="BI1393" s="345"/>
      <c r="BJ1393" s="319"/>
      <c r="BK1393" s="345"/>
      <c r="BL1393" s="318"/>
      <c r="BM1393" s="346"/>
      <c r="BO1393" s="27" t="e">
        <f t="shared" si="242"/>
        <v>#DIV/0!</v>
      </c>
      <c r="BP1393" s="27">
        <f t="shared" si="243"/>
        <v>0</v>
      </c>
    </row>
    <row r="1394" spans="52:68" x14ac:dyDescent="0.25">
      <c r="AZ1394" s="316"/>
      <c r="BA1394" s="317"/>
      <c r="BB1394" s="318"/>
      <c r="BC1394" s="345"/>
      <c r="BD1394" s="318"/>
      <c r="BE1394" s="345"/>
      <c r="BF1394" s="318"/>
      <c r="BG1394" s="345"/>
      <c r="BH1394" s="318"/>
      <c r="BI1394" s="345"/>
      <c r="BJ1394" s="319"/>
      <c r="BK1394" s="345"/>
      <c r="BL1394" s="318"/>
      <c r="BM1394" s="346"/>
      <c r="BO1394" s="27" t="e">
        <f t="shared" si="242"/>
        <v>#DIV/0!</v>
      </c>
      <c r="BP1394" s="27">
        <f t="shared" si="243"/>
        <v>0</v>
      </c>
    </row>
    <row r="1395" spans="52:68" x14ac:dyDescent="0.25">
      <c r="AZ1395" s="316"/>
      <c r="BA1395" s="317"/>
      <c r="BB1395" s="318"/>
      <c r="BC1395" s="345"/>
      <c r="BD1395" s="318"/>
      <c r="BE1395" s="345"/>
      <c r="BF1395" s="318"/>
      <c r="BG1395" s="345"/>
      <c r="BH1395" s="318"/>
      <c r="BI1395" s="345"/>
      <c r="BJ1395" s="319"/>
      <c r="BK1395" s="345"/>
      <c r="BL1395" s="318"/>
      <c r="BM1395" s="346"/>
      <c r="BO1395" s="27" t="e">
        <f t="shared" si="242"/>
        <v>#DIV/0!</v>
      </c>
      <c r="BP1395" s="27">
        <f t="shared" si="243"/>
        <v>0</v>
      </c>
    </row>
    <row r="1396" spans="52:68" x14ac:dyDescent="0.25">
      <c r="AZ1396" s="316"/>
      <c r="BA1396" s="317"/>
      <c r="BB1396" s="318"/>
      <c r="BC1396" s="345"/>
      <c r="BD1396" s="318"/>
      <c r="BE1396" s="345"/>
      <c r="BF1396" s="318"/>
      <c r="BG1396" s="345"/>
      <c r="BH1396" s="318"/>
      <c r="BI1396" s="345"/>
      <c r="BJ1396" s="319"/>
      <c r="BK1396" s="345"/>
      <c r="BL1396" s="318"/>
      <c r="BM1396" s="346"/>
      <c r="BO1396" s="27" t="e">
        <f t="shared" si="242"/>
        <v>#DIV/0!</v>
      </c>
      <c r="BP1396" s="27">
        <f t="shared" si="243"/>
        <v>0</v>
      </c>
    </row>
    <row r="1397" spans="52:68" x14ac:dyDescent="0.25">
      <c r="AZ1397" s="316"/>
      <c r="BA1397" s="317"/>
      <c r="BB1397" s="318"/>
      <c r="BC1397" s="345"/>
      <c r="BD1397" s="318"/>
      <c r="BE1397" s="345"/>
      <c r="BF1397" s="318"/>
      <c r="BG1397" s="345"/>
      <c r="BH1397" s="318"/>
      <c r="BI1397" s="345"/>
      <c r="BJ1397" s="319"/>
      <c r="BK1397" s="345"/>
      <c r="BL1397" s="318"/>
      <c r="BM1397" s="346"/>
      <c r="BO1397" s="27" t="e">
        <f t="shared" si="242"/>
        <v>#DIV/0!</v>
      </c>
      <c r="BP1397" s="27">
        <f t="shared" si="243"/>
        <v>0</v>
      </c>
    </row>
    <row r="1398" spans="52:68" x14ac:dyDescent="0.25">
      <c r="AZ1398" s="316"/>
      <c r="BA1398" s="317"/>
      <c r="BB1398" s="318"/>
      <c r="BC1398" s="345"/>
      <c r="BD1398" s="318"/>
      <c r="BE1398" s="345"/>
      <c r="BF1398" s="318"/>
      <c r="BG1398" s="345"/>
      <c r="BH1398" s="318"/>
      <c r="BI1398" s="345"/>
      <c r="BJ1398" s="319"/>
      <c r="BK1398" s="345"/>
      <c r="BL1398" s="318"/>
      <c r="BM1398" s="346"/>
      <c r="BO1398" s="27" t="e">
        <f t="shared" si="242"/>
        <v>#DIV/0!</v>
      </c>
      <c r="BP1398" s="27">
        <f t="shared" si="243"/>
        <v>0</v>
      </c>
    </row>
    <row r="1399" spans="52:68" x14ac:dyDescent="0.25">
      <c r="AZ1399" s="316"/>
      <c r="BA1399" s="317"/>
      <c r="BB1399" s="318"/>
      <c r="BC1399" s="345"/>
      <c r="BD1399" s="318"/>
      <c r="BE1399" s="345"/>
      <c r="BF1399" s="318"/>
      <c r="BG1399" s="345"/>
      <c r="BH1399" s="318"/>
      <c r="BI1399" s="345"/>
      <c r="BJ1399" s="319"/>
      <c r="BK1399" s="345"/>
      <c r="BL1399" s="318"/>
      <c r="BM1399" s="346"/>
      <c r="BO1399" s="27" t="e">
        <f t="shared" si="242"/>
        <v>#DIV/0!</v>
      </c>
      <c r="BP1399" s="27">
        <f t="shared" si="243"/>
        <v>0</v>
      </c>
    </row>
    <row r="1400" spans="52:68" x14ac:dyDescent="0.25">
      <c r="AZ1400" s="316"/>
      <c r="BA1400" s="317"/>
      <c r="BB1400" s="318"/>
      <c r="BC1400" s="345"/>
      <c r="BD1400" s="318"/>
      <c r="BE1400" s="345"/>
      <c r="BF1400" s="318"/>
      <c r="BG1400" s="345"/>
      <c r="BH1400" s="318"/>
      <c r="BI1400" s="345"/>
      <c r="BJ1400" s="319"/>
      <c r="BK1400" s="345"/>
      <c r="BL1400" s="318"/>
      <c r="BM1400" s="346"/>
      <c r="BO1400" s="27" t="e">
        <f t="shared" si="242"/>
        <v>#DIV/0!</v>
      </c>
      <c r="BP1400" s="27">
        <f t="shared" si="243"/>
        <v>0</v>
      </c>
    </row>
    <row r="1401" spans="52:68" x14ac:dyDescent="0.25">
      <c r="AZ1401" s="316"/>
      <c r="BA1401" s="317"/>
      <c r="BB1401" s="318"/>
      <c r="BC1401" s="345"/>
      <c r="BD1401" s="318"/>
      <c r="BE1401" s="345"/>
      <c r="BF1401" s="318"/>
      <c r="BG1401" s="345"/>
      <c r="BH1401" s="318"/>
      <c r="BI1401" s="345"/>
      <c r="BJ1401" s="319"/>
      <c r="BK1401" s="345"/>
      <c r="BL1401" s="318"/>
      <c r="BM1401" s="346"/>
      <c r="BO1401" s="27" t="e">
        <f t="shared" si="242"/>
        <v>#DIV/0!</v>
      </c>
      <c r="BP1401" s="27">
        <f t="shared" si="243"/>
        <v>0</v>
      </c>
    </row>
    <row r="1402" spans="52:68" x14ac:dyDescent="0.25">
      <c r="AZ1402" s="316"/>
      <c r="BA1402" s="317"/>
      <c r="BB1402" s="318"/>
      <c r="BC1402" s="345"/>
      <c r="BD1402" s="318"/>
      <c r="BE1402" s="345"/>
      <c r="BF1402" s="318"/>
      <c r="BG1402" s="345"/>
      <c r="BH1402" s="318"/>
      <c r="BI1402" s="345"/>
      <c r="BJ1402" s="319"/>
      <c r="BK1402" s="345"/>
      <c r="BL1402" s="318"/>
      <c r="BM1402" s="346"/>
      <c r="BO1402" s="27" t="e">
        <f t="shared" si="242"/>
        <v>#DIV/0!</v>
      </c>
      <c r="BP1402" s="27">
        <f t="shared" si="243"/>
        <v>0</v>
      </c>
    </row>
    <row r="1403" spans="52:68" x14ac:dyDescent="0.25">
      <c r="AZ1403" s="316"/>
      <c r="BA1403" s="317"/>
      <c r="BB1403" s="318"/>
      <c r="BC1403" s="345"/>
      <c r="BD1403" s="318"/>
      <c r="BE1403" s="345"/>
      <c r="BF1403" s="318"/>
      <c r="BG1403" s="345"/>
      <c r="BH1403" s="318"/>
      <c r="BI1403" s="345"/>
      <c r="BJ1403" s="319"/>
      <c r="BK1403" s="345"/>
      <c r="BL1403" s="318"/>
      <c r="BM1403" s="346"/>
      <c r="BO1403" s="27" t="e">
        <f t="shared" si="242"/>
        <v>#DIV/0!</v>
      </c>
      <c r="BP1403" s="27">
        <f t="shared" si="243"/>
        <v>0</v>
      </c>
    </row>
    <row r="1404" spans="52:68" x14ac:dyDescent="0.25">
      <c r="AZ1404" s="316"/>
      <c r="BA1404" s="317"/>
      <c r="BB1404" s="318"/>
      <c r="BC1404" s="345"/>
      <c r="BD1404" s="318"/>
      <c r="BE1404" s="345"/>
      <c r="BF1404" s="318"/>
      <c r="BG1404" s="345"/>
      <c r="BH1404" s="318"/>
      <c r="BI1404" s="345"/>
      <c r="BJ1404" s="319"/>
      <c r="BK1404" s="345"/>
      <c r="BL1404" s="318"/>
      <c r="BM1404" s="346"/>
      <c r="BO1404" s="27" t="e">
        <f t="shared" si="242"/>
        <v>#DIV/0!</v>
      </c>
      <c r="BP1404" s="27">
        <f t="shared" si="243"/>
        <v>0</v>
      </c>
    </row>
    <row r="1405" spans="52:68" x14ac:dyDescent="0.25">
      <c r="AZ1405" s="316"/>
      <c r="BA1405" s="317"/>
      <c r="BB1405" s="318"/>
      <c r="BC1405" s="345"/>
      <c r="BD1405" s="318"/>
      <c r="BE1405" s="345"/>
      <c r="BF1405" s="318"/>
      <c r="BG1405" s="345"/>
      <c r="BH1405" s="318"/>
      <c r="BI1405" s="345"/>
      <c r="BJ1405" s="319"/>
      <c r="BK1405" s="345"/>
      <c r="BL1405" s="318"/>
      <c r="BM1405" s="346"/>
      <c r="BO1405" s="27" t="e">
        <f t="shared" si="242"/>
        <v>#DIV/0!</v>
      </c>
      <c r="BP1405" s="27">
        <f t="shared" si="243"/>
        <v>0</v>
      </c>
    </row>
    <row r="1406" spans="52:68" x14ac:dyDescent="0.25">
      <c r="AZ1406" s="316"/>
      <c r="BA1406" s="317"/>
      <c r="BB1406" s="318"/>
      <c r="BC1406" s="345"/>
      <c r="BD1406" s="318"/>
      <c r="BE1406" s="345"/>
      <c r="BF1406" s="318"/>
      <c r="BG1406" s="345"/>
      <c r="BH1406" s="318"/>
      <c r="BI1406" s="345"/>
      <c r="BJ1406" s="319"/>
      <c r="BK1406" s="345"/>
      <c r="BL1406" s="318"/>
      <c r="BM1406" s="346"/>
      <c r="BO1406" s="27" t="e">
        <f t="shared" si="242"/>
        <v>#DIV/0!</v>
      </c>
      <c r="BP1406" s="27">
        <f t="shared" si="243"/>
        <v>0</v>
      </c>
    </row>
    <row r="1407" spans="52:68" x14ac:dyDescent="0.25">
      <c r="AZ1407" s="316"/>
      <c r="BA1407" s="317"/>
      <c r="BB1407" s="318"/>
      <c r="BC1407" s="345"/>
      <c r="BD1407" s="318"/>
      <c r="BE1407" s="345"/>
      <c r="BF1407" s="318"/>
      <c r="BG1407" s="345"/>
      <c r="BH1407" s="318"/>
      <c r="BI1407" s="345"/>
      <c r="BJ1407" s="319"/>
      <c r="BK1407" s="345"/>
      <c r="BL1407" s="318"/>
      <c r="BM1407" s="346"/>
      <c r="BO1407" s="27" t="e">
        <f t="shared" si="242"/>
        <v>#DIV/0!</v>
      </c>
      <c r="BP1407" s="27">
        <f t="shared" si="243"/>
        <v>0</v>
      </c>
    </row>
    <row r="1408" spans="52:68" x14ac:dyDescent="0.25">
      <c r="AZ1408" s="316"/>
      <c r="BA1408" s="317"/>
      <c r="BB1408" s="318"/>
      <c r="BC1408" s="345"/>
      <c r="BD1408" s="318"/>
      <c r="BE1408" s="345"/>
      <c r="BF1408" s="318"/>
      <c r="BG1408" s="345"/>
      <c r="BH1408" s="318"/>
      <c r="BI1408" s="345"/>
      <c r="BJ1408" s="319"/>
      <c r="BK1408" s="345"/>
      <c r="BL1408" s="318"/>
      <c r="BM1408" s="346"/>
      <c r="BO1408" s="27" t="e">
        <f t="shared" si="242"/>
        <v>#DIV/0!</v>
      </c>
      <c r="BP1408" s="27">
        <f t="shared" si="243"/>
        <v>0</v>
      </c>
    </row>
    <row r="1409" spans="52:68" x14ac:dyDescent="0.25">
      <c r="AZ1409" s="316"/>
      <c r="BA1409" s="317"/>
      <c r="BB1409" s="318"/>
      <c r="BC1409" s="345"/>
      <c r="BD1409" s="318"/>
      <c r="BE1409" s="345"/>
      <c r="BF1409" s="318"/>
      <c r="BG1409" s="345"/>
      <c r="BH1409" s="318"/>
      <c r="BI1409" s="345"/>
      <c r="BJ1409" s="319"/>
      <c r="BK1409" s="345"/>
      <c r="BL1409" s="318"/>
      <c r="BM1409" s="346"/>
      <c r="BO1409" s="27" t="e">
        <f t="shared" si="242"/>
        <v>#DIV/0!</v>
      </c>
      <c r="BP1409" s="27">
        <f t="shared" si="243"/>
        <v>0</v>
      </c>
    </row>
    <row r="1410" spans="52:68" x14ac:dyDescent="0.25">
      <c r="AZ1410" s="316"/>
      <c r="BA1410" s="317"/>
      <c r="BB1410" s="318"/>
      <c r="BC1410" s="345"/>
      <c r="BD1410" s="318"/>
      <c r="BE1410" s="345"/>
      <c r="BF1410" s="318"/>
      <c r="BG1410" s="345"/>
      <c r="BH1410" s="318"/>
      <c r="BI1410" s="345"/>
      <c r="BJ1410" s="319"/>
      <c r="BK1410" s="345"/>
      <c r="BL1410" s="318"/>
      <c r="BM1410" s="346"/>
      <c r="BO1410" s="27" t="e">
        <f t="shared" si="242"/>
        <v>#DIV/0!</v>
      </c>
      <c r="BP1410" s="27">
        <f t="shared" si="243"/>
        <v>0</v>
      </c>
    </row>
    <row r="1411" spans="52:68" x14ac:dyDescent="0.25">
      <c r="AZ1411" s="316"/>
      <c r="BA1411" s="317"/>
      <c r="BB1411" s="318"/>
      <c r="BC1411" s="345"/>
      <c r="BD1411" s="318"/>
      <c r="BE1411" s="345"/>
      <c r="BF1411" s="318"/>
      <c r="BG1411" s="345"/>
      <c r="BH1411" s="318"/>
      <c r="BI1411" s="345"/>
      <c r="BJ1411" s="319"/>
      <c r="BK1411" s="345"/>
      <c r="BL1411" s="318"/>
      <c r="BM1411" s="346"/>
      <c r="BO1411" s="27" t="e">
        <f t="shared" si="242"/>
        <v>#DIV/0!</v>
      </c>
      <c r="BP1411" s="27">
        <f t="shared" si="243"/>
        <v>0</v>
      </c>
    </row>
    <row r="1412" spans="52:68" x14ac:dyDescent="0.25">
      <c r="AZ1412" s="316"/>
      <c r="BA1412" s="317"/>
      <c r="BB1412" s="318"/>
      <c r="BC1412" s="345"/>
      <c r="BD1412" s="318"/>
      <c r="BE1412" s="345"/>
      <c r="BF1412" s="318"/>
      <c r="BG1412" s="345"/>
      <c r="BH1412" s="318"/>
      <c r="BI1412" s="345"/>
      <c r="BJ1412" s="319"/>
      <c r="BK1412" s="345"/>
      <c r="BL1412" s="318"/>
      <c r="BM1412" s="346"/>
      <c r="BO1412" s="27" t="e">
        <f t="shared" si="242"/>
        <v>#DIV/0!</v>
      </c>
      <c r="BP1412" s="27">
        <f t="shared" si="243"/>
        <v>0</v>
      </c>
    </row>
    <row r="1413" spans="52:68" x14ac:dyDescent="0.25">
      <c r="AZ1413" s="316"/>
      <c r="BA1413" s="317"/>
      <c r="BB1413" s="318"/>
      <c r="BC1413" s="345"/>
      <c r="BD1413" s="318"/>
      <c r="BE1413" s="345"/>
      <c r="BF1413" s="318"/>
      <c r="BG1413" s="345"/>
      <c r="BH1413" s="318"/>
      <c r="BI1413" s="345"/>
      <c r="BJ1413" s="319"/>
      <c r="BK1413" s="345"/>
      <c r="BL1413" s="318"/>
      <c r="BM1413" s="346"/>
      <c r="BO1413" s="27" t="e">
        <f t="shared" si="242"/>
        <v>#DIV/0!</v>
      </c>
      <c r="BP1413" s="27">
        <f t="shared" si="243"/>
        <v>0</v>
      </c>
    </row>
    <row r="1414" spans="52:68" x14ac:dyDescent="0.25">
      <c r="AZ1414" s="316"/>
      <c r="BA1414" s="317"/>
      <c r="BB1414" s="318"/>
      <c r="BC1414" s="345"/>
      <c r="BD1414" s="318"/>
      <c r="BE1414" s="345"/>
      <c r="BF1414" s="318"/>
      <c r="BG1414" s="345"/>
      <c r="BH1414" s="318"/>
      <c r="BI1414" s="345"/>
      <c r="BJ1414" s="319"/>
      <c r="BK1414" s="345"/>
      <c r="BL1414" s="318"/>
      <c r="BM1414" s="346"/>
      <c r="BO1414" s="27" t="e">
        <f t="shared" si="242"/>
        <v>#DIV/0!</v>
      </c>
      <c r="BP1414" s="27">
        <f t="shared" si="243"/>
        <v>0</v>
      </c>
    </row>
    <row r="1415" spans="52:68" x14ac:dyDescent="0.25">
      <c r="AZ1415" s="316"/>
      <c r="BA1415" s="317"/>
      <c r="BB1415" s="318"/>
      <c r="BC1415" s="345"/>
      <c r="BD1415" s="318"/>
      <c r="BE1415" s="345"/>
      <c r="BF1415" s="318"/>
      <c r="BG1415" s="345"/>
      <c r="BH1415" s="318"/>
      <c r="BI1415" s="345"/>
      <c r="BJ1415" s="319"/>
      <c r="BK1415" s="345"/>
      <c r="BL1415" s="318"/>
      <c r="BM1415" s="346"/>
      <c r="BO1415" s="27" t="e">
        <f t="shared" si="242"/>
        <v>#DIV/0!</v>
      </c>
      <c r="BP1415" s="27">
        <f t="shared" si="243"/>
        <v>0</v>
      </c>
    </row>
    <row r="1416" spans="52:68" x14ac:dyDescent="0.25">
      <c r="AZ1416" s="316"/>
      <c r="BA1416" s="317"/>
      <c r="BB1416" s="318"/>
      <c r="BC1416" s="345"/>
      <c r="BD1416" s="318"/>
      <c r="BE1416" s="345"/>
      <c r="BF1416" s="318"/>
      <c r="BG1416" s="345"/>
      <c r="BH1416" s="318"/>
      <c r="BI1416" s="345"/>
      <c r="BJ1416" s="319"/>
      <c r="BK1416" s="345"/>
      <c r="BL1416" s="318"/>
      <c r="BM1416" s="346"/>
      <c r="BO1416" s="27" t="e">
        <f t="shared" si="242"/>
        <v>#DIV/0!</v>
      </c>
      <c r="BP1416" s="27">
        <f t="shared" si="243"/>
        <v>0</v>
      </c>
    </row>
    <row r="1417" spans="52:68" x14ac:dyDescent="0.25">
      <c r="AZ1417" s="316"/>
      <c r="BA1417" s="317"/>
      <c r="BB1417" s="318"/>
      <c r="BC1417" s="345"/>
      <c r="BD1417" s="318"/>
      <c r="BE1417" s="345"/>
      <c r="BF1417" s="318"/>
      <c r="BG1417" s="345"/>
      <c r="BH1417" s="318"/>
      <c r="BI1417" s="345"/>
      <c r="BJ1417" s="319"/>
      <c r="BK1417" s="345"/>
      <c r="BL1417" s="318"/>
      <c r="BM1417" s="346"/>
      <c r="BO1417" s="27" t="e">
        <f t="shared" ref="BO1417:BO1480" si="244">AVERAGE(BB1417:BM1417)</f>
        <v>#DIV/0!</v>
      </c>
      <c r="BP1417" s="27">
        <f t="shared" ref="BP1417:BP1480" si="245">SUM(BB1417:BM1417)</f>
        <v>0</v>
      </c>
    </row>
    <row r="1418" spans="52:68" x14ac:dyDescent="0.25">
      <c r="AZ1418" s="316"/>
      <c r="BA1418" s="317"/>
      <c r="BB1418" s="318"/>
      <c r="BC1418" s="345"/>
      <c r="BD1418" s="318"/>
      <c r="BE1418" s="345"/>
      <c r="BF1418" s="318"/>
      <c r="BG1418" s="345"/>
      <c r="BH1418" s="318"/>
      <c r="BI1418" s="345"/>
      <c r="BJ1418" s="319"/>
      <c r="BK1418" s="345"/>
      <c r="BL1418" s="318"/>
      <c r="BM1418" s="346"/>
      <c r="BO1418" s="27" t="e">
        <f t="shared" si="244"/>
        <v>#DIV/0!</v>
      </c>
      <c r="BP1418" s="27">
        <f t="shared" si="245"/>
        <v>0</v>
      </c>
    </row>
    <row r="1419" spans="52:68" x14ac:dyDescent="0.25">
      <c r="AZ1419" s="316"/>
      <c r="BA1419" s="317"/>
      <c r="BB1419" s="318"/>
      <c r="BC1419" s="345"/>
      <c r="BD1419" s="318"/>
      <c r="BE1419" s="345"/>
      <c r="BF1419" s="318"/>
      <c r="BG1419" s="345"/>
      <c r="BH1419" s="318"/>
      <c r="BI1419" s="345"/>
      <c r="BJ1419" s="319"/>
      <c r="BK1419" s="345"/>
      <c r="BL1419" s="318"/>
      <c r="BM1419" s="346"/>
      <c r="BO1419" s="27" t="e">
        <f t="shared" si="244"/>
        <v>#DIV/0!</v>
      </c>
      <c r="BP1419" s="27">
        <f t="shared" si="245"/>
        <v>0</v>
      </c>
    </row>
    <row r="1420" spans="52:68" x14ac:dyDescent="0.25">
      <c r="AZ1420" s="316"/>
      <c r="BA1420" s="317"/>
      <c r="BB1420" s="318"/>
      <c r="BC1420" s="345"/>
      <c r="BD1420" s="318"/>
      <c r="BE1420" s="345"/>
      <c r="BF1420" s="318"/>
      <c r="BG1420" s="345"/>
      <c r="BH1420" s="318"/>
      <c r="BI1420" s="345"/>
      <c r="BJ1420" s="319"/>
      <c r="BK1420" s="345"/>
      <c r="BL1420" s="318"/>
      <c r="BM1420" s="346"/>
      <c r="BO1420" s="27" t="e">
        <f t="shared" si="244"/>
        <v>#DIV/0!</v>
      </c>
      <c r="BP1420" s="27">
        <f t="shared" si="245"/>
        <v>0</v>
      </c>
    </row>
    <row r="1421" spans="52:68" x14ac:dyDescent="0.25">
      <c r="AZ1421" s="316"/>
      <c r="BA1421" s="317"/>
      <c r="BB1421" s="318"/>
      <c r="BC1421" s="345"/>
      <c r="BD1421" s="318"/>
      <c r="BE1421" s="345"/>
      <c r="BF1421" s="318"/>
      <c r="BG1421" s="345"/>
      <c r="BH1421" s="318"/>
      <c r="BI1421" s="345"/>
      <c r="BJ1421" s="319"/>
      <c r="BK1421" s="345"/>
      <c r="BL1421" s="318"/>
      <c r="BM1421" s="346"/>
      <c r="BO1421" s="27" t="e">
        <f t="shared" si="244"/>
        <v>#DIV/0!</v>
      </c>
      <c r="BP1421" s="27">
        <f t="shared" si="245"/>
        <v>0</v>
      </c>
    </row>
    <row r="1422" spans="52:68" x14ac:dyDescent="0.25">
      <c r="AZ1422" s="316"/>
      <c r="BA1422" s="317"/>
      <c r="BB1422" s="318"/>
      <c r="BC1422" s="345"/>
      <c r="BD1422" s="318"/>
      <c r="BE1422" s="345"/>
      <c r="BF1422" s="318"/>
      <c r="BG1422" s="345"/>
      <c r="BH1422" s="318"/>
      <c r="BI1422" s="345"/>
      <c r="BJ1422" s="319"/>
      <c r="BK1422" s="345"/>
      <c r="BL1422" s="318"/>
      <c r="BM1422" s="346"/>
      <c r="BO1422" s="27" t="e">
        <f t="shared" si="244"/>
        <v>#DIV/0!</v>
      </c>
      <c r="BP1422" s="27">
        <f t="shared" si="245"/>
        <v>0</v>
      </c>
    </row>
    <row r="1423" spans="52:68" x14ac:dyDescent="0.25">
      <c r="AZ1423" s="316"/>
      <c r="BA1423" s="317"/>
      <c r="BB1423" s="318"/>
      <c r="BC1423" s="345"/>
      <c r="BD1423" s="318"/>
      <c r="BE1423" s="345"/>
      <c r="BF1423" s="318"/>
      <c r="BG1423" s="345"/>
      <c r="BH1423" s="318"/>
      <c r="BI1423" s="345"/>
      <c r="BJ1423" s="319"/>
      <c r="BK1423" s="345"/>
      <c r="BL1423" s="318"/>
      <c r="BM1423" s="346"/>
      <c r="BO1423" s="27" t="e">
        <f t="shared" si="244"/>
        <v>#DIV/0!</v>
      </c>
      <c r="BP1423" s="27">
        <f t="shared" si="245"/>
        <v>0</v>
      </c>
    </row>
    <row r="1424" spans="52:68" x14ac:dyDescent="0.25">
      <c r="AZ1424" s="316"/>
      <c r="BA1424" s="317"/>
      <c r="BB1424" s="318"/>
      <c r="BC1424" s="345"/>
      <c r="BD1424" s="318"/>
      <c r="BE1424" s="345"/>
      <c r="BF1424" s="318"/>
      <c r="BG1424" s="345"/>
      <c r="BH1424" s="318"/>
      <c r="BI1424" s="345"/>
      <c r="BJ1424" s="319"/>
      <c r="BK1424" s="345"/>
      <c r="BL1424" s="318"/>
      <c r="BM1424" s="346"/>
      <c r="BO1424" s="27" t="e">
        <f t="shared" si="244"/>
        <v>#DIV/0!</v>
      </c>
      <c r="BP1424" s="27">
        <f t="shared" si="245"/>
        <v>0</v>
      </c>
    </row>
    <row r="1425" spans="52:68" x14ac:dyDescent="0.25">
      <c r="AZ1425" s="316"/>
      <c r="BA1425" s="317"/>
      <c r="BB1425" s="318"/>
      <c r="BC1425" s="345"/>
      <c r="BD1425" s="318"/>
      <c r="BE1425" s="345"/>
      <c r="BF1425" s="318"/>
      <c r="BG1425" s="345"/>
      <c r="BH1425" s="318"/>
      <c r="BI1425" s="345"/>
      <c r="BJ1425" s="319"/>
      <c r="BK1425" s="345"/>
      <c r="BL1425" s="318"/>
      <c r="BM1425" s="346"/>
      <c r="BO1425" s="27" t="e">
        <f t="shared" si="244"/>
        <v>#DIV/0!</v>
      </c>
      <c r="BP1425" s="27">
        <f t="shared" si="245"/>
        <v>0</v>
      </c>
    </row>
    <row r="1426" spans="52:68" x14ac:dyDescent="0.25">
      <c r="AZ1426" s="316"/>
      <c r="BA1426" s="317"/>
      <c r="BB1426" s="318"/>
      <c r="BC1426" s="345"/>
      <c r="BD1426" s="318"/>
      <c r="BE1426" s="345"/>
      <c r="BF1426" s="318"/>
      <c r="BG1426" s="345"/>
      <c r="BH1426" s="318"/>
      <c r="BI1426" s="345"/>
      <c r="BJ1426" s="319"/>
      <c r="BK1426" s="345"/>
      <c r="BL1426" s="318"/>
      <c r="BM1426" s="346"/>
      <c r="BO1426" s="27" t="e">
        <f t="shared" si="244"/>
        <v>#DIV/0!</v>
      </c>
      <c r="BP1426" s="27">
        <f t="shared" si="245"/>
        <v>0</v>
      </c>
    </row>
    <row r="1427" spans="52:68" x14ac:dyDescent="0.25">
      <c r="AZ1427" s="316"/>
      <c r="BA1427" s="317"/>
      <c r="BB1427" s="318"/>
      <c r="BC1427" s="345"/>
      <c r="BD1427" s="318"/>
      <c r="BE1427" s="345"/>
      <c r="BF1427" s="318"/>
      <c r="BG1427" s="345"/>
      <c r="BH1427" s="318"/>
      <c r="BI1427" s="345"/>
      <c r="BJ1427" s="319"/>
      <c r="BK1427" s="345"/>
      <c r="BL1427" s="318"/>
      <c r="BM1427" s="346"/>
      <c r="BO1427" s="27" t="e">
        <f t="shared" si="244"/>
        <v>#DIV/0!</v>
      </c>
      <c r="BP1427" s="27">
        <f t="shared" si="245"/>
        <v>0</v>
      </c>
    </row>
    <row r="1428" spans="52:68" x14ac:dyDescent="0.25">
      <c r="AZ1428" s="316"/>
      <c r="BA1428" s="317"/>
      <c r="BB1428" s="318"/>
      <c r="BC1428" s="345"/>
      <c r="BD1428" s="318"/>
      <c r="BE1428" s="345"/>
      <c r="BF1428" s="318"/>
      <c r="BG1428" s="345"/>
      <c r="BH1428" s="318"/>
      <c r="BI1428" s="345"/>
      <c r="BJ1428" s="319"/>
      <c r="BK1428" s="345"/>
      <c r="BL1428" s="318"/>
      <c r="BM1428" s="346"/>
      <c r="BO1428" s="27" t="e">
        <f t="shared" si="244"/>
        <v>#DIV/0!</v>
      </c>
      <c r="BP1428" s="27">
        <f t="shared" si="245"/>
        <v>0</v>
      </c>
    </row>
    <row r="1429" spans="52:68" x14ac:dyDescent="0.25">
      <c r="AZ1429" s="316"/>
      <c r="BA1429" s="317"/>
      <c r="BB1429" s="318"/>
      <c r="BC1429" s="345"/>
      <c r="BD1429" s="318"/>
      <c r="BE1429" s="345"/>
      <c r="BF1429" s="318"/>
      <c r="BG1429" s="345"/>
      <c r="BH1429" s="318"/>
      <c r="BI1429" s="345"/>
      <c r="BJ1429" s="319"/>
      <c r="BK1429" s="345"/>
      <c r="BL1429" s="318"/>
      <c r="BM1429" s="346"/>
      <c r="BO1429" s="27" t="e">
        <f t="shared" si="244"/>
        <v>#DIV/0!</v>
      </c>
      <c r="BP1429" s="27">
        <f t="shared" si="245"/>
        <v>0</v>
      </c>
    </row>
    <row r="1430" spans="52:68" x14ac:dyDescent="0.25">
      <c r="AZ1430" s="316"/>
      <c r="BA1430" s="317"/>
      <c r="BB1430" s="318"/>
      <c r="BC1430" s="345"/>
      <c r="BD1430" s="318"/>
      <c r="BE1430" s="345"/>
      <c r="BF1430" s="318"/>
      <c r="BG1430" s="345"/>
      <c r="BH1430" s="318"/>
      <c r="BI1430" s="345"/>
      <c r="BJ1430" s="319"/>
      <c r="BK1430" s="345"/>
      <c r="BL1430" s="318"/>
      <c r="BM1430" s="346"/>
      <c r="BO1430" s="27" t="e">
        <f t="shared" si="244"/>
        <v>#DIV/0!</v>
      </c>
      <c r="BP1430" s="27">
        <f t="shared" si="245"/>
        <v>0</v>
      </c>
    </row>
    <row r="1431" spans="52:68" x14ac:dyDescent="0.25">
      <c r="AZ1431" s="316"/>
      <c r="BA1431" s="317"/>
      <c r="BB1431" s="318"/>
      <c r="BC1431" s="345"/>
      <c r="BD1431" s="318"/>
      <c r="BE1431" s="345"/>
      <c r="BF1431" s="318"/>
      <c r="BG1431" s="345"/>
      <c r="BH1431" s="318"/>
      <c r="BI1431" s="345"/>
      <c r="BJ1431" s="319"/>
      <c r="BK1431" s="345"/>
      <c r="BL1431" s="318"/>
      <c r="BM1431" s="346"/>
      <c r="BO1431" s="27" t="e">
        <f t="shared" si="244"/>
        <v>#DIV/0!</v>
      </c>
      <c r="BP1431" s="27">
        <f t="shared" si="245"/>
        <v>0</v>
      </c>
    </row>
    <row r="1432" spans="52:68" x14ac:dyDescent="0.25">
      <c r="AZ1432" s="316"/>
      <c r="BA1432" s="317"/>
      <c r="BB1432" s="318"/>
      <c r="BC1432" s="345"/>
      <c r="BD1432" s="318"/>
      <c r="BE1432" s="345"/>
      <c r="BF1432" s="318"/>
      <c r="BG1432" s="345"/>
      <c r="BH1432" s="318"/>
      <c r="BI1432" s="345"/>
      <c r="BJ1432" s="319"/>
      <c r="BK1432" s="345"/>
      <c r="BL1432" s="318"/>
      <c r="BM1432" s="346"/>
      <c r="BO1432" s="27" t="e">
        <f t="shared" si="244"/>
        <v>#DIV/0!</v>
      </c>
      <c r="BP1432" s="27">
        <f t="shared" si="245"/>
        <v>0</v>
      </c>
    </row>
    <row r="1433" spans="52:68" x14ac:dyDescent="0.25">
      <c r="AZ1433" s="316"/>
      <c r="BA1433" s="317"/>
      <c r="BB1433" s="318"/>
      <c r="BC1433" s="345"/>
      <c r="BD1433" s="318"/>
      <c r="BE1433" s="345"/>
      <c r="BF1433" s="318"/>
      <c r="BG1433" s="345"/>
      <c r="BH1433" s="318"/>
      <c r="BI1433" s="345"/>
      <c r="BJ1433" s="319"/>
      <c r="BK1433" s="345"/>
      <c r="BL1433" s="318"/>
      <c r="BM1433" s="346"/>
      <c r="BO1433" s="27" t="e">
        <f t="shared" si="244"/>
        <v>#DIV/0!</v>
      </c>
      <c r="BP1433" s="27">
        <f t="shared" si="245"/>
        <v>0</v>
      </c>
    </row>
    <row r="1434" spans="52:68" x14ac:dyDescent="0.25">
      <c r="AZ1434" s="316"/>
      <c r="BA1434" s="317"/>
      <c r="BB1434" s="318"/>
      <c r="BC1434" s="345"/>
      <c r="BD1434" s="318"/>
      <c r="BE1434" s="345"/>
      <c r="BF1434" s="318"/>
      <c r="BG1434" s="345"/>
      <c r="BH1434" s="318"/>
      <c r="BI1434" s="345"/>
      <c r="BJ1434" s="319"/>
      <c r="BK1434" s="345"/>
      <c r="BL1434" s="318"/>
      <c r="BM1434" s="346"/>
      <c r="BO1434" s="27" t="e">
        <f t="shared" si="244"/>
        <v>#DIV/0!</v>
      </c>
      <c r="BP1434" s="27">
        <f t="shared" si="245"/>
        <v>0</v>
      </c>
    </row>
    <row r="1435" spans="52:68" x14ac:dyDescent="0.25">
      <c r="AZ1435" s="316"/>
      <c r="BA1435" s="317"/>
      <c r="BB1435" s="318"/>
      <c r="BC1435" s="345"/>
      <c r="BD1435" s="318"/>
      <c r="BE1435" s="345"/>
      <c r="BF1435" s="318"/>
      <c r="BG1435" s="345"/>
      <c r="BH1435" s="318"/>
      <c r="BI1435" s="345"/>
      <c r="BJ1435" s="319"/>
      <c r="BK1435" s="345"/>
      <c r="BL1435" s="318"/>
      <c r="BM1435" s="346"/>
      <c r="BO1435" s="27" t="e">
        <f t="shared" si="244"/>
        <v>#DIV/0!</v>
      </c>
      <c r="BP1435" s="27">
        <f t="shared" si="245"/>
        <v>0</v>
      </c>
    </row>
    <row r="1436" spans="52:68" x14ac:dyDescent="0.25">
      <c r="AZ1436" s="316"/>
      <c r="BA1436" s="317"/>
      <c r="BB1436" s="318"/>
      <c r="BC1436" s="345"/>
      <c r="BD1436" s="318"/>
      <c r="BE1436" s="345"/>
      <c r="BF1436" s="318"/>
      <c r="BG1436" s="345"/>
      <c r="BH1436" s="318"/>
      <c r="BI1436" s="345"/>
      <c r="BJ1436" s="319"/>
      <c r="BK1436" s="345"/>
      <c r="BL1436" s="318"/>
      <c r="BM1436" s="346"/>
      <c r="BO1436" s="27" t="e">
        <f t="shared" si="244"/>
        <v>#DIV/0!</v>
      </c>
      <c r="BP1436" s="27">
        <f t="shared" si="245"/>
        <v>0</v>
      </c>
    </row>
    <row r="1437" spans="52:68" x14ac:dyDescent="0.25">
      <c r="AZ1437" s="316"/>
      <c r="BA1437" s="317"/>
      <c r="BB1437" s="318"/>
      <c r="BC1437" s="345"/>
      <c r="BD1437" s="318"/>
      <c r="BE1437" s="345"/>
      <c r="BF1437" s="318"/>
      <c r="BG1437" s="345"/>
      <c r="BH1437" s="318"/>
      <c r="BI1437" s="345"/>
      <c r="BJ1437" s="319"/>
      <c r="BK1437" s="345"/>
      <c r="BL1437" s="318"/>
      <c r="BM1437" s="346"/>
      <c r="BO1437" s="27" t="e">
        <f t="shared" si="244"/>
        <v>#DIV/0!</v>
      </c>
      <c r="BP1437" s="27">
        <f t="shared" si="245"/>
        <v>0</v>
      </c>
    </row>
    <row r="1438" spans="52:68" x14ac:dyDescent="0.25">
      <c r="AZ1438" s="316"/>
      <c r="BA1438" s="317"/>
      <c r="BB1438" s="318"/>
      <c r="BC1438" s="345"/>
      <c r="BD1438" s="318"/>
      <c r="BE1438" s="345"/>
      <c r="BF1438" s="318"/>
      <c r="BG1438" s="345"/>
      <c r="BH1438" s="318"/>
      <c r="BI1438" s="345"/>
      <c r="BJ1438" s="319"/>
      <c r="BK1438" s="345"/>
      <c r="BL1438" s="318"/>
      <c r="BM1438" s="346"/>
      <c r="BO1438" s="27" t="e">
        <f t="shared" si="244"/>
        <v>#DIV/0!</v>
      </c>
      <c r="BP1438" s="27">
        <f t="shared" si="245"/>
        <v>0</v>
      </c>
    </row>
    <row r="1439" spans="52:68" x14ac:dyDescent="0.25">
      <c r="AZ1439" s="316"/>
      <c r="BA1439" s="317"/>
      <c r="BB1439" s="318"/>
      <c r="BC1439" s="345"/>
      <c r="BD1439" s="318"/>
      <c r="BE1439" s="345"/>
      <c r="BF1439" s="318"/>
      <c r="BG1439" s="345"/>
      <c r="BH1439" s="318"/>
      <c r="BI1439" s="345"/>
      <c r="BJ1439" s="319"/>
      <c r="BK1439" s="345"/>
      <c r="BL1439" s="318"/>
      <c r="BM1439" s="346"/>
      <c r="BO1439" s="27" t="e">
        <f t="shared" si="244"/>
        <v>#DIV/0!</v>
      </c>
      <c r="BP1439" s="27">
        <f t="shared" si="245"/>
        <v>0</v>
      </c>
    </row>
    <row r="1440" spans="52:68" x14ac:dyDescent="0.25">
      <c r="AZ1440" s="316"/>
      <c r="BA1440" s="317"/>
      <c r="BB1440" s="318"/>
      <c r="BC1440" s="345"/>
      <c r="BD1440" s="318"/>
      <c r="BE1440" s="345"/>
      <c r="BF1440" s="318"/>
      <c r="BG1440" s="345"/>
      <c r="BH1440" s="318"/>
      <c r="BI1440" s="345"/>
      <c r="BJ1440" s="319"/>
      <c r="BK1440" s="345"/>
      <c r="BL1440" s="318"/>
      <c r="BM1440" s="346"/>
      <c r="BO1440" s="27" t="e">
        <f t="shared" si="244"/>
        <v>#DIV/0!</v>
      </c>
      <c r="BP1440" s="27">
        <f t="shared" si="245"/>
        <v>0</v>
      </c>
    </row>
    <row r="1441" spans="52:68" x14ac:dyDescent="0.25">
      <c r="AZ1441" s="316"/>
      <c r="BA1441" s="317"/>
      <c r="BB1441" s="318"/>
      <c r="BC1441" s="345"/>
      <c r="BD1441" s="318"/>
      <c r="BE1441" s="345"/>
      <c r="BF1441" s="318"/>
      <c r="BG1441" s="345"/>
      <c r="BH1441" s="318"/>
      <c r="BI1441" s="345"/>
      <c r="BJ1441" s="319"/>
      <c r="BK1441" s="345"/>
      <c r="BL1441" s="318"/>
      <c r="BM1441" s="346"/>
      <c r="BO1441" s="27" t="e">
        <f t="shared" si="244"/>
        <v>#DIV/0!</v>
      </c>
      <c r="BP1441" s="27">
        <f t="shared" si="245"/>
        <v>0</v>
      </c>
    </row>
    <row r="1442" spans="52:68" x14ac:dyDescent="0.25">
      <c r="AZ1442" s="316"/>
      <c r="BA1442" s="317"/>
      <c r="BB1442" s="318"/>
      <c r="BC1442" s="345"/>
      <c r="BD1442" s="318"/>
      <c r="BE1442" s="345"/>
      <c r="BF1442" s="318"/>
      <c r="BG1442" s="345"/>
      <c r="BH1442" s="318"/>
      <c r="BI1442" s="345"/>
      <c r="BJ1442" s="319"/>
      <c r="BK1442" s="345"/>
      <c r="BL1442" s="318"/>
      <c r="BM1442" s="346"/>
      <c r="BO1442" s="27" t="e">
        <f t="shared" si="244"/>
        <v>#DIV/0!</v>
      </c>
      <c r="BP1442" s="27">
        <f t="shared" si="245"/>
        <v>0</v>
      </c>
    </row>
    <row r="1443" spans="52:68" x14ac:dyDescent="0.25">
      <c r="AZ1443" s="316"/>
      <c r="BA1443" s="317"/>
      <c r="BB1443" s="318"/>
      <c r="BC1443" s="345"/>
      <c r="BD1443" s="318"/>
      <c r="BE1443" s="345"/>
      <c r="BF1443" s="318"/>
      <c r="BG1443" s="345"/>
      <c r="BH1443" s="318"/>
      <c r="BI1443" s="345"/>
      <c r="BJ1443" s="319"/>
      <c r="BK1443" s="345"/>
      <c r="BL1443" s="318"/>
      <c r="BM1443" s="346"/>
      <c r="BO1443" s="27" t="e">
        <f t="shared" si="244"/>
        <v>#DIV/0!</v>
      </c>
      <c r="BP1443" s="27">
        <f t="shared" si="245"/>
        <v>0</v>
      </c>
    </row>
    <row r="1444" spans="52:68" x14ac:dyDescent="0.25">
      <c r="AZ1444" s="316"/>
      <c r="BA1444" s="317"/>
      <c r="BB1444" s="318"/>
      <c r="BC1444" s="345"/>
      <c r="BD1444" s="318"/>
      <c r="BE1444" s="345"/>
      <c r="BF1444" s="318"/>
      <c r="BG1444" s="345"/>
      <c r="BH1444" s="318"/>
      <c r="BI1444" s="345"/>
      <c r="BJ1444" s="319"/>
      <c r="BK1444" s="345"/>
      <c r="BL1444" s="318"/>
      <c r="BM1444" s="346"/>
      <c r="BO1444" s="27" t="e">
        <f t="shared" si="244"/>
        <v>#DIV/0!</v>
      </c>
      <c r="BP1444" s="27">
        <f t="shared" si="245"/>
        <v>0</v>
      </c>
    </row>
    <row r="1445" spans="52:68" x14ac:dyDescent="0.25">
      <c r="AZ1445" s="316"/>
      <c r="BA1445" s="317"/>
      <c r="BB1445" s="318"/>
      <c r="BC1445" s="345"/>
      <c r="BD1445" s="318"/>
      <c r="BE1445" s="345"/>
      <c r="BF1445" s="318"/>
      <c r="BG1445" s="345"/>
      <c r="BH1445" s="318"/>
      <c r="BI1445" s="345"/>
      <c r="BJ1445" s="319"/>
      <c r="BK1445" s="345"/>
      <c r="BL1445" s="318"/>
      <c r="BM1445" s="346"/>
      <c r="BO1445" s="27" t="e">
        <f t="shared" si="244"/>
        <v>#DIV/0!</v>
      </c>
      <c r="BP1445" s="27">
        <f t="shared" si="245"/>
        <v>0</v>
      </c>
    </row>
    <row r="1446" spans="52:68" x14ac:dyDescent="0.25">
      <c r="AZ1446" s="316"/>
      <c r="BA1446" s="317"/>
      <c r="BB1446" s="318"/>
      <c r="BC1446" s="345"/>
      <c r="BD1446" s="318"/>
      <c r="BE1446" s="345"/>
      <c r="BF1446" s="318"/>
      <c r="BG1446" s="345"/>
      <c r="BH1446" s="318"/>
      <c r="BI1446" s="345"/>
      <c r="BJ1446" s="319"/>
      <c r="BK1446" s="345"/>
      <c r="BL1446" s="318"/>
      <c r="BM1446" s="346"/>
      <c r="BO1446" s="27" t="e">
        <f t="shared" si="244"/>
        <v>#DIV/0!</v>
      </c>
      <c r="BP1446" s="27">
        <f t="shared" si="245"/>
        <v>0</v>
      </c>
    </row>
    <row r="1447" spans="52:68" x14ac:dyDescent="0.25">
      <c r="AZ1447" s="316"/>
      <c r="BA1447" s="317"/>
      <c r="BB1447" s="318"/>
      <c r="BC1447" s="345"/>
      <c r="BD1447" s="318"/>
      <c r="BE1447" s="345"/>
      <c r="BF1447" s="318"/>
      <c r="BG1447" s="345"/>
      <c r="BH1447" s="318"/>
      <c r="BI1447" s="345"/>
      <c r="BJ1447" s="319"/>
      <c r="BK1447" s="345"/>
      <c r="BL1447" s="318"/>
      <c r="BM1447" s="346"/>
      <c r="BO1447" s="27" t="e">
        <f t="shared" si="244"/>
        <v>#DIV/0!</v>
      </c>
      <c r="BP1447" s="27">
        <f t="shared" si="245"/>
        <v>0</v>
      </c>
    </row>
    <row r="1448" spans="52:68" x14ac:dyDescent="0.25">
      <c r="AZ1448" s="316"/>
      <c r="BA1448" s="317"/>
      <c r="BB1448" s="318"/>
      <c r="BC1448" s="345"/>
      <c r="BD1448" s="318"/>
      <c r="BE1448" s="345"/>
      <c r="BF1448" s="318"/>
      <c r="BG1448" s="345"/>
      <c r="BH1448" s="318"/>
      <c r="BI1448" s="345"/>
      <c r="BJ1448" s="319"/>
      <c r="BK1448" s="345"/>
      <c r="BL1448" s="318"/>
      <c r="BM1448" s="346"/>
      <c r="BO1448" s="27" t="e">
        <f t="shared" si="244"/>
        <v>#DIV/0!</v>
      </c>
      <c r="BP1448" s="27">
        <f t="shared" si="245"/>
        <v>0</v>
      </c>
    </row>
    <row r="1449" spans="52:68" x14ac:dyDescent="0.25">
      <c r="AZ1449" s="316"/>
      <c r="BA1449" s="317"/>
      <c r="BB1449" s="318"/>
      <c r="BC1449" s="345"/>
      <c r="BD1449" s="318"/>
      <c r="BE1449" s="345"/>
      <c r="BF1449" s="318"/>
      <c r="BG1449" s="345"/>
      <c r="BH1449" s="318"/>
      <c r="BI1449" s="345"/>
      <c r="BJ1449" s="319"/>
      <c r="BK1449" s="345"/>
      <c r="BL1449" s="318"/>
      <c r="BM1449" s="346"/>
      <c r="BO1449" s="27" t="e">
        <f t="shared" si="244"/>
        <v>#DIV/0!</v>
      </c>
      <c r="BP1449" s="27">
        <f t="shared" si="245"/>
        <v>0</v>
      </c>
    </row>
    <row r="1450" spans="52:68" x14ac:dyDescent="0.25">
      <c r="AZ1450" s="316"/>
      <c r="BA1450" s="317"/>
      <c r="BB1450" s="318"/>
      <c r="BC1450" s="345"/>
      <c r="BD1450" s="318"/>
      <c r="BE1450" s="345"/>
      <c r="BF1450" s="318"/>
      <c r="BG1450" s="345"/>
      <c r="BH1450" s="318"/>
      <c r="BI1450" s="345"/>
      <c r="BJ1450" s="319"/>
      <c r="BK1450" s="345"/>
      <c r="BL1450" s="318"/>
      <c r="BM1450" s="346"/>
      <c r="BO1450" s="27" t="e">
        <f t="shared" si="244"/>
        <v>#DIV/0!</v>
      </c>
      <c r="BP1450" s="27">
        <f t="shared" si="245"/>
        <v>0</v>
      </c>
    </row>
    <row r="1451" spans="52:68" x14ac:dyDescent="0.25">
      <c r="AZ1451" s="316"/>
      <c r="BA1451" s="317"/>
      <c r="BB1451" s="318"/>
      <c r="BC1451" s="345"/>
      <c r="BD1451" s="318"/>
      <c r="BE1451" s="345"/>
      <c r="BF1451" s="318"/>
      <c r="BG1451" s="345"/>
      <c r="BH1451" s="318"/>
      <c r="BI1451" s="345"/>
      <c r="BJ1451" s="319"/>
      <c r="BK1451" s="345"/>
      <c r="BL1451" s="318"/>
      <c r="BM1451" s="346"/>
      <c r="BO1451" s="27" t="e">
        <f t="shared" si="244"/>
        <v>#DIV/0!</v>
      </c>
      <c r="BP1451" s="27">
        <f t="shared" si="245"/>
        <v>0</v>
      </c>
    </row>
    <row r="1452" spans="52:68" x14ac:dyDescent="0.25">
      <c r="AZ1452" s="316"/>
      <c r="BA1452" s="317"/>
      <c r="BB1452" s="318"/>
      <c r="BC1452" s="345"/>
      <c r="BD1452" s="318"/>
      <c r="BE1452" s="345"/>
      <c r="BF1452" s="318"/>
      <c r="BG1452" s="345"/>
      <c r="BH1452" s="318"/>
      <c r="BI1452" s="345"/>
      <c r="BJ1452" s="319"/>
      <c r="BK1452" s="345"/>
      <c r="BL1452" s="318"/>
      <c r="BM1452" s="346"/>
      <c r="BO1452" s="27" t="e">
        <f t="shared" si="244"/>
        <v>#DIV/0!</v>
      </c>
      <c r="BP1452" s="27">
        <f t="shared" si="245"/>
        <v>0</v>
      </c>
    </row>
    <row r="1453" spans="52:68" x14ac:dyDescent="0.25">
      <c r="AZ1453" s="316"/>
      <c r="BA1453" s="317"/>
      <c r="BB1453" s="318"/>
      <c r="BC1453" s="345"/>
      <c r="BD1453" s="318"/>
      <c r="BE1453" s="345"/>
      <c r="BF1453" s="318"/>
      <c r="BG1453" s="345"/>
      <c r="BH1453" s="318"/>
      <c r="BI1453" s="345"/>
      <c r="BJ1453" s="319"/>
      <c r="BK1453" s="345"/>
      <c r="BL1453" s="318"/>
      <c r="BM1453" s="346"/>
      <c r="BO1453" s="27" t="e">
        <f t="shared" si="244"/>
        <v>#DIV/0!</v>
      </c>
      <c r="BP1453" s="27">
        <f t="shared" si="245"/>
        <v>0</v>
      </c>
    </row>
    <row r="1454" spans="52:68" x14ac:dyDescent="0.25">
      <c r="AZ1454" s="316"/>
      <c r="BA1454" s="317"/>
      <c r="BB1454" s="318"/>
      <c r="BC1454" s="345"/>
      <c r="BD1454" s="318"/>
      <c r="BE1454" s="345"/>
      <c r="BF1454" s="318"/>
      <c r="BG1454" s="345"/>
      <c r="BH1454" s="318"/>
      <c r="BI1454" s="345"/>
      <c r="BJ1454" s="319"/>
      <c r="BK1454" s="345"/>
      <c r="BL1454" s="318"/>
      <c r="BM1454" s="346"/>
      <c r="BO1454" s="27" t="e">
        <f t="shared" si="244"/>
        <v>#DIV/0!</v>
      </c>
      <c r="BP1454" s="27">
        <f t="shared" si="245"/>
        <v>0</v>
      </c>
    </row>
    <row r="1455" spans="52:68" x14ac:dyDescent="0.25">
      <c r="AZ1455" s="316"/>
      <c r="BA1455" s="317"/>
      <c r="BB1455" s="318"/>
      <c r="BC1455" s="345"/>
      <c r="BD1455" s="318"/>
      <c r="BE1455" s="345"/>
      <c r="BF1455" s="318"/>
      <c r="BG1455" s="345"/>
      <c r="BH1455" s="318"/>
      <c r="BI1455" s="345"/>
      <c r="BJ1455" s="319"/>
      <c r="BK1455" s="345"/>
      <c r="BL1455" s="318"/>
      <c r="BM1455" s="346"/>
      <c r="BO1455" s="27" t="e">
        <f t="shared" si="244"/>
        <v>#DIV/0!</v>
      </c>
      <c r="BP1455" s="27">
        <f t="shared" si="245"/>
        <v>0</v>
      </c>
    </row>
    <row r="1456" spans="52:68" x14ac:dyDescent="0.25">
      <c r="AZ1456" s="316"/>
      <c r="BA1456" s="317"/>
      <c r="BB1456" s="318"/>
      <c r="BC1456" s="345"/>
      <c r="BD1456" s="318"/>
      <c r="BE1456" s="345"/>
      <c r="BF1456" s="318"/>
      <c r="BG1456" s="345"/>
      <c r="BH1456" s="318"/>
      <c r="BI1456" s="345"/>
      <c r="BJ1456" s="319"/>
      <c r="BK1456" s="345"/>
      <c r="BL1456" s="318"/>
      <c r="BM1456" s="346"/>
      <c r="BO1456" s="27" t="e">
        <f t="shared" si="244"/>
        <v>#DIV/0!</v>
      </c>
      <c r="BP1456" s="27">
        <f t="shared" si="245"/>
        <v>0</v>
      </c>
    </row>
    <row r="1457" spans="52:68" x14ac:dyDescent="0.25">
      <c r="AZ1457" s="316"/>
      <c r="BA1457" s="317"/>
      <c r="BB1457" s="318"/>
      <c r="BC1457" s="345"/>
      <c r="BD1457" s="318"/>
      <c r="BE1457" s="345"/>
      <c r="BF1457" s="318"/>
      <c r="BG1457" s="345"/>
      <c r="BH1457" s="318"/>
      <c r="BI1457" s="345"/>
      <c r="BJ1457" s="319"/>
      <c r="BK1457" s="345"/>
      <c r="BL1457" s="318"/>
      <c r="BM1457" s="346"/>
      <c r="BO1457" s="27" t="e">
        <f t="shared" si="244"/>
        <v>#DIV/0!</v>
      </c>
      <c r="BP1457" s="27">
        <f t="shared" si="245"/>
        <v>0</v>
      </c>
    </row>
    <row r="1458" spans="52:68" x14ac:dyDescent="0.25">
      <c r="AZ1458" s="316"/>
      <c r="BA1458" s="317"/>
      <c r="BB1458" s="318"/>
      <c r="BC1458" s="345"/>
      <c r="BD1458" s="318"/>
      <c r="BE1458" s="345"/>
      <c r="BF1458" s="318"/>
      <c r="BG1458" s="345"/>
      <c r="BH1458" s="318"/>
      <c r="BI1458" s="345"/>
      <c r="BJ1458" s="319"/>
      <c r="BK1458" s="345"/>
      <c r="BL1458" s="318"/>
      <c r="BM1458" s="346"/>
      <c r="BO1458" s="27" t="e">
        <f t="shared" si="244"/>
        <v>#DIV/0!</v>
      </c>
      <c r="BP1458" s="27">
        <f t="shared" si="245"/>
        <v>0</v>
      </c>
    </row>
    <row r="1459" spans="52:68" x14ac:dyDescent="0.25">
      <c r="AZ1459" s="316"/>
      <c r="BA1459" s="317"/>
      <c r="BB1459" s="318"/>
      <c r="BC1459" s="345"/>
      <c r="BD1459" s="318"/>
      <c r="BE1459" s="345"/>
      <c r="BF1459" s="318"/>
      <c r="BG1459" s="345"/>
      <c r="BH1459" s="318"/>
      <c r="BI1459" s="345"/>
      <c r="BJ1459" s="319"/>
      <c r="BK1459" s="345"/>
      <c r="BL1459" s="318"/>
      <c r="BM1459" s="346"/>
      <c r="BO1459" s="27" t="e">
        <f t="shared" si="244"/>
        <v>#DIV/0!</v>
      </c>
      <c r="BP1459" s="27">
        <f t="shared" si="245"/>
        <v>0</v>
      </c>
    </row>
    <row r="1460" spans="52:68" x14ac:dyDescent="0.25">
      <c r="AZ1460" s="316"/>
      <c r="BA1460" s="317"/>
      <c r="BB1460" s="318"/>
      <c r="BC1460" s="345"/>
      <c r="BD1460" s="318"/>
      <c r="BE1460" s="345"/>
      <c r="BF1460" s="318"/>
      <c r="BG1460" s="345"/>
      <c r="BH1460" s="318"/>
      <c r="BI1460" s="345"/>
      <c r="BJ1460" s="319"/>
      <c r="BK1460" s="345"/>
      <c r="BL1460" s="318"/>
      <c r="BM1460" s="346"/>
      <c r="BO1460" s="27" t="e">
        <f t="shared" si="244"/>
        <v>#DIV/0!</v>
      </c>
      <c r="BP1460" s="27">
        <f t="shared" si="245"/>
        <v>0</v>
      </c>
    </row>
    <row r="1461" spans="52:68" x14ac:dyDescent="0.25">
      <c r="AZ1461" s="316"/>
      <c r="BA1461" s="317"/>
      <c r="BB1461" s="318"/>
      <c r="BC1461" s="345"/>
      <c r="BD1461" s="318"/>
      <c r="BE1461" s="345"/>
      <c r="BF1461" s="318"/>
      <c r="BG1461" s="345"/>
      <c r="BH1461" s="318"/>
      <c r="BI1461" s="345"/>
      <c r="BJ1461" s="319"/>
      <c r="BK1461" s="345"/>
      <c r="BL1461" s="318"/>
      <c r="BM1461" s="346"/>
      <c r="BO1461" s="27" t="e">
        <f t="shared" si="244"/>
        <v>#DIV/0!</v>
      </c>
      <c r="BP1461" s="27">
        <f t="shared" si="245"/>
        <v>0</v>
      </c>
    </row>
    <row r="1462" spans="52:68" x14ac:dyDescent="0.25">
      <c r="AZ1462" s="316"/>
      <c r="BA1462" s="317"/>
      <c r="BB1462" s="318"/>
      <c r="BC1462" s="345"/>
      <c r="BD1462" s="318"/>
      <c r="BE1462" s="345"/>
      <c r="BF1462" s="318"/>
      <c r="BG1462" s="345"/>
      <c r="BH1462" s="318"/>
      <c r="BI1462" s="345"/>
      <c r="BJ1462" s="319"/>
      <c r="BK1462" s="345"/>
      <c r="BL1462" s="318"/>
      <c r="BM1462" s="346"/>
      <c r="BO1462" s="27" t="e">
        <f t="shared" si="244"/>
        <v>#DIV/0!</v>
      </c>
      <c r="BP1462" s="27">
        <f t="shared" si="245"/>
        <v>0</v>
      </c>
    </row>
    <row r="1463" spans="52:68" x14ac:dyDescent="0.25">
      <c r="AZ1463" s="316"/>
      <c r="BA1463" s="317"/>
      <c r="BB1463" s="318"/>
      <c r="BC1463" s="345"/>
      <c r="BD1463" s="318"/>
      <c r="BE1463" s="345"/>
      <c r="BF1463" s="318"/>
      <c r="BG1463" s="345"/>
      <c r="BH1463" s="318"/>
      <c r="BI1463" s="345"/>
      <c r="BJ1463" s="319"/>
      <c r="BK1463" s="345"/>
      <c r="BL1463" s="318"/>
      <c r="BM1463" s="346"/>
      <c r="BO1463" s="27" t="e">
        <f t="shared" si="244"/>
        <v>#DIV/0!</v>
      </c>
      <c r="BP1463" s="27">
        <f t="shared" si="245"/>
        <v>0</v>
      </c>
    </row>
    <row r="1464" spans="52:68" x14ac:dyDescent="0.25">
      <c r="AZ1464" s="316"/>
      <c r="BA1464" s="317"/>
      <c r="BB1464" s="318"/>
      <c r="BC1464" s="345"/>
      <c r="BD1464" s="318"/>
      <c r="BE1464" s="345"/>
      <c r="BF1464" s="318"/>
      <c r="BG1464" s="345"/>
      <c r="BH1464" s="318"/>
      <c r="BI1464" s="345"/>
      <c r="BJ1464" s="319"/>
      <c r="BK1464" s="345"/>
      <c r="BL1464" s="318"/>
      <c r="BM1464" s="346"/>
      <c r="BO1464" s="27" t="e">
        <f t="shared" si="244"/>
        <v>#DIV/0!</v>
      </c>
      <c r="BP1464" s="27">
        <f t="shared" si="245"/>
        <v>0</v>
      </c>
    </row>
    <row r="1465" spans="52:68" x14ac:dyDescent="0.25">
      <c r="AZ1465" s="316"/>
      <c r="BA1465" s="317"/>
      <c r="BB1465" s="318"/>
      <c r="BC1465" s="345"/>
      <c r="BD1465" s="318"/>
      <c r="BE1465" s="345"/>
      <c r="BF1465" s="318"/>
      <c r="BG1465" s="345"/>
      <c r="BH1465" s="318"/>
      <c r="BI1465" s="345"/>
      <c r="BJ1465" s="319"/>
      <c r="BK1465" s="345"/>
      <c r="BL1465" s="318"/>
      <c r="BM1465" s="346"/>
      <c r="BO1465" s="27" t="e">
        <f t="shared" si="244"/>
        <v>#DIV/0!</v>
      </c>
      <c r="BP1465" s="27">
        <f t="shared" si="245"/>
        <v>0</v>
      </c>
    </row>
    <row r="1466" spans="52:68" x14ac:dyDescent="0.25">
      <c r="AZ1466" s="316"/>
      <c r="BA1466" s="317"/>
      <c r="BB1466" s="318"/>
      <c r="BC1466" s="345"/>
      <c r="BD1466" s="318"/>
      <c r="BE1466" s="345"/>
      <c r="BF1466" s="318"/>
      <c r="BG1466" s="345"/>
      <c r="BH1466" s="318"/>
      <c r="BI1466" s="345"/>
      <c r="BJ1466" s="319"/>
      <c r="BK1466" s="345"/>
      <c r="BL1466" s="318"/>
      <c r="BM1466" s="346"/>
      <c r="BO1466" s="27" t="e">
        <f t="shared" si="244"/>
        <v>#DIV/0!</v>
      </c>
      <c r="BP1466" s="27">
        <f t="shared" si="245"/>
        <v>0</v>
      </c>
    </row>
    <row r="1467" spans="52:68" x14ac:dyDescent="0.25">
      <c r="AZ1467" s="316"/>
      <c r="BA1467" s="317"/>
      <c r="BB1467" s="318"/>
      <c r="BC1467" s="345"/>
      <c r="BD1467" s="318"/>
      <c r="BE1467" s="345"/>
      <c r="BF1467" s="318"/>
      <c r="BG1467" s="345"/>
      <c r="BH1467" s="318"/>
      <c r="BI1467" s="345"/>
      <c r="BJ1467" s="319"/>
      <c r="BK1467" s="345"/>
      <c r="BL1467" s="318"/>
      <c r="BM1467" s="346"/>
      <c r="BO1467" s="27" t="e">
        <f t="shared" si="244"/>
        <v>#DIV/0!</v>
      </c>
      <c r="BP1467" s="27">
        <f t="shared" si="245"/>
        <v>0</v>
      </c>
    </row>
    <row r="1468" spans="52:68" x14ac:dyDescent="0.25">
      <c r="AZ1468" s="316"/>
      <c r="BA1468" s="317"/>
      <c r="BB1468" s="318"/>
      <c r="BC1468" s="345"/>
      <c r="BD1468" s="318"/>
      <c r="BE1468" s="345"/>
      <c r="BF1468" s="318"/>
      <c r="BG1468" s="345"/>
      <c r="BH1468" s="318"/>
      <c r="BI1468" s="345"/>
      <c r="BJ1468" s="319"/>
      <c r="BK1468" s="345"/>
      <c r="BL1468" s="318"/>
      <c r="BM1468" s="346"/>
      <c r="BO1468" s="27" t="e">
        <f t="shared" si="244"/>
        <v>#DIV/0!</v>
      </c>
      <c r="BP1468" s="27">
        <f t="shared" si="245"/>
        <v>0</v>
      </c>
    </row>
    <row r="1469" spans="52:68" x14ac:dyDescent="0.25">
      <c r="AZ1469" s="316"/>
      <c r="BA1469" s="317"/>
      <c r="BB1469" s="318"/>
      <c r="BC1469" s="345"/>
      <c r="BD1469" s="318"/>
      <c r="BE1469" s="345"/>
      <c r="BF1469" s="318"/>
      <c r="BG1469" s="345"/>
      <c r="BH1469" s="318"/>
      <c r="BI1469" s="345"/>
      <c r="BJ1469" s="319"/>
      <c r="BK1469" s="345"/>
      <c r="BL1469" s="318"/>
      <c r="BM1469" s="346"/>
      <c r="BO1469" s="27" t="e">
        <f t="shared" si="244"/>
        <v>#DIV/0!</v>
      </c>
      <c r="BP1469" s="27">
        <f t="shared" si="245"/>
        <v>0</v>
      </c>
    </row>
    <row r="1470" spans="52:68" x14ac:dyDescent="0.25">
      <c r="AZ1470" s="316"/>
      <c r="BA1470" s="317"/>
      <c r="BB1470" s="318"/>
      <c r="BC1470" s="345"/>
      <c r="BD1470" s="318"/>
      <c r="BE1470" s="345"/>
      <c r="BF1470" s="318"/>
      <c r="BG1470" s="345"/>
      <c r="BH1470" s="318"/>
      <c r="BI1470" s="345"/>
      <c r="BJ1470" s="319"/>
      <c r="BK1470" s="345"/>
      <c r="BL1470" s="318"/>
      <c r="BM1470" s="346"/>
      <c r="BO1470" s="27" t="e">
        <f t="shared" si="244"/>
        <v>#DIV/0!</v>
      </c>
      <c r="BP1470" s="27">
        <f t="shared" si="245"/>
        <v>0</v>
      </c>
    </row>
    <row r="1471" spans="52:68" x14ac:dyDescent="0.25">
      <c r="AZ1471" s="316"/>
      <c r="BA1471" s="317"/>
      <c r="BB1471" s="318"/>
      <c r="BC1471" s="345"/>
      <c r="BD1471" s="318"/>
      <c r="BE1471" s="345"/>
      <c r="BF1471" s="318"/>
      <c r="BG1471" s="345"/>
      <c r="BH1471" s="318"/>
      <c r="BI1471" s="345"/>
      <c r="BJ1471" s="319"/>
      <c r="BK1471" s="345"/>
      <c r="BL1471" s="318"/>
      <c r="BM1471" s="346"/>
      <c r="BO1471" s="27" t="e">
        <f t="shared" si="244"/>
        <v>#DIV/0!</v>
      </c>
      <c r="BP1471" s="27">
        <f t="shared" si="245"/>
        <v>0</v>
      </c>
    </row>
    <row r="1472" spans="52:68" x14ac:dyDescent="0.25">
      <c r="AZ1472" s="316"/>
      <c r="BA1472" s="317"/>
      <c r="BB1472" s="318"/>
      <c r="BC1472" s="345"/>
      <c r="BD1472" s="318"/>
      <c r="BE1472" s="345"/>
      <c r="BF1472" s="318"/>
      <c r="BG1472" s="345"/>
      <c r="BH1472" s="318"/>
      <c r="BI1472" s="345"/>
      <c r="BJ1472" s="319"/>
      <c r="BK1472" s="345"/>
      <c r="BL1472" s="318"/>
      <c r="BM1472" s="346"/>
      <c r="BO1472" s="27" t="e">
        <f t="shared" si="244"/>
        <v>#DIV/0!</v>
      </c>
      <c r="BP1472" s="27">
        <f t="shared" si="245"/>
        <v>0</v>
      </c>
    </row>
    <row r="1473" spans="52:68" x14ac:dyDescent="0.25">
      <c r="AZ1473" s="316"/>
      <c r="BA1473" s="317"/>
      <c r="BB1473" s="318"/>
      <c r="BC1473" s="345"/>
      <c r="BD1473" s="318"/>
      <c r="BE1473" s="345"/>
      <c r="BF1473" s="318"/>
      <c r="BG1473" s="345"/>
      <c r="BH1473" s="318"/>
      <c r="BI1473" s="345"/>
      <c r="BJ1473" s="319"/>
      <c r="BK1473" s="345"/>
      <c r="BL1473" s="318"/>
      <c r="BM1473" s="346"/>
      <c r="BO1473" s="27" t="e">
        <f t="shared" si="244"/>
        <v>#DIV/0!</v>
      </c>
      <c r="BP1473" s="27">
        <f t="shared" si="245"/>
        <v>0</v>
      </c>
    </row>
    <row r="1474" spans="52:68" x14ac:dyDescent="0.25">
      <c r="AZ1474" s="316"/>
      <c r="BA1474" s="317"/>
      <c r="BB1474" s="318"/>
      <c r="BC1474" s="345"/>
      <c r="BD1474" s="318"/>
      <c r="BE1474" s="345"/>
      <c r="BF1474" s="318"/>
      <c r="BG1474" s="345"/>
      <c r="BH1474" s="318"/>
      <c r="BI1474" s="345"/>
      <c r="BJ1474" s="319"/>
      <c r="BK1474" s="345"/>
      <c r="BL1474" s="318"/>
      <c r="BM1474" s="346"/>
      <c r="BO1474" s="27" t="e">
        <f t="shared" si="244"/>
        <v>#DIV/0!</v>
      </c>
      <c r="BP1474" s="27">
        <f t="shared" si="245"/>
        <v>0</v>
      </c>
    </row>
    <row r="1475" spans="52:68" x14ac:dyDescent="0.25">
      <c r="AZ1475" s="316"/>
      <c r="BA1475" s="317"/>
      <c r="BB1475" s="318"/>
      <c r="BC1475" s="345"/>
      <c r="BD1475" s="318"/>
      <c r="BE1475" s="345"/>
      <c r="BF1475" s="318"/>
      <c r="BG1475" s="345"/>
      <c r="BH1475" s="318"/>
      <c r="BI1475" s="345"/>
      <c r="BJ1475" s="319"/>
      <c r="BK1475" s="345"/>
      <c r="BL1475" s="318"/>
      <c r="BM1475" s="346"/>
      <c r="BO1475" s="27" t="e">
        <f t="shared" si="244"/>
        <v>#DIV/0!</v>
      </c>
      <c r="BP1475" s="27">
        <f t="shared" si="245"/>
        <v>0</v>
      </c>
    </row>
    <row r="1476" spans="52:68" x14ac:dyDescent="0.25">
      <c r="AZ1476" s="316"/>
      <c r="BA1476" s="317"/>
      <c r="BB1476" s="318"/>
      <c r="BC1476" s="345"/>
      <c r="BD1476" s="318"/>
      <c r="BE1476" s="345"/>
      <c r="BF1476" s="318"/>
      <c r="BG1476" s="345"/>
      <c r="BH1476" s="318"/>
      <c r="BI1476" s="345"/>
      <c r="BJ1476" s="319"/>
      <c r="BK1476" s="345"/>
      <c r="BL1476" s="318"/>
      <c r="BM1476" s="346"/>
      <c r="BO1476" s="27" t="e">
        <f t="shared" si="244"/>
        <v>#DIV/0!</v>
      </c>
      <c r="BP1476" s="27">
        <f t="shared" si="245"/>
        <v>0</v>
      </c>
    </row>
    <row r="1477" spans="52:68" x14ac:dyDescent="0.25">
      <c r="AZ1477" s="316"/>
      <c r="BA1477" s="317"/>
      <c r="BB1477" s="318"/>
      <c r="BC1477" s="345"/>
      <c r="BD1477" s="318"/>
      <c r="BE1477" s="345"/>
      <c r="BF1477" s="318"/>
      <c r="BG1477" s="345"/>
      <c r="BH1477" s="318"/>
      <c r="BI1477" s="345"/>
      <c r="BJ1477" s="319"/>
      <c r="BK1477" s="345"/>
      <c r="BL1477" s="318"/>
      <c r="BM1477" s="346"/>
      <c r="BO1477" s="27" t="e">
        <f t="shared" si="244"/>
        <v>#DIV/0!</v>
      </c>
      <c r="BP1477" s="27">
        <f t="shared" si="245"/>
        <v>0</v>
      </c>
    </row>
    <row r="1478" spans="52:68" x14ac:dyDescent="0.25">
      <c r="AZ1478" s="316"/>
      <c r="BA1478" s="317"/>
      <c r="BB1478" s="318"/>
      <c r="BC1478" s="345"/>
      <c r="BD1478" s="318"/>
      <c r="BE1478" s="345"/>
      <c r="BF1478" s="318"/>
      <c r="BG1478" s="345"/>
      <c r="BH1478" s="318"/>
      <c r="BI1478" s="345"/>
      <c r="BJ1478" s="319"/>
      <c r="BK1478" s="345"/>
      <c r="BL1478" s="318"/>
      <c r="BM1478" s="346"/>
      <c r="BO1478" s="27" t="e">
        <f t="shared" si="244"/>
        <v>#DIV/0!</v>
      </c>
      <c r="BP1478" s="27">
        <f t="shared" si="245"/>
        <v>0</v>
      </c>
    </row>
    <row r="1479" spans="52:68" x14ac:dyDescent="0.25">
      <c r="AZ1479" s="316"/>
      <c r="BA1479" s="317"/>
      <c r="BB1479" s="318"/>
      <c r="BC1479" s="345"/>
      <c r="BD1479" s="318"/>
      <c r="BE1479" s="345"/>
      <c r="BF1479" s="318"/>
      <c r="BG1479" s="345"/>
      <c r="BH1479" s="318"/>
      <c r="BI1479" s="345"/>
      <c r="BJ1479" s="319"/>
      <c r="BK1479" s="345"/>
      <c r="BL1479" s="318"/>
      <c r="BM1479" s="346"/>
      <c r="BO1479" s="27" t="e">
        <f t="shared" si="244"/>
        <v>#DIV/0!</v>
      </c>
      <c r="BP1479" s="27">
        <f t="shared" si="245"/>
        <v>0</v>
      </c>
    </row>
    <row r="1480" spans="52:68" x14ac:dyDescent="0.25">
      <c r="AZ1480" s="316"/>
      <c r="BA1480" s="317"/>
      <c r="BB1480" s="318"/>
      <c r="BC1480" s="345"/>
      <c r="BD1480" s="318"/>
      <c r="BE1480" s="345"/>
      <c r="BF1480" s="318"/>
      <c r="BG1480" s="345"/>
      <c r="BH1480" s="318"/>
      <c r="BI1480" s="345"/>
      <c r="BJ1480" s="319"/>
      <c r="BK1480" s="345"/>
      <c r="BL1480" s="318"/>
      <c r="BM1480" s="346"/>
      <c r="BO1480" s="27" t="e">
        <f t="shared" si="244"/>
        <v>#DIV/0!</v>
      </c>
      <c r="BP1480" s="27">
        <f t="shared" si="245"/>
        <v>0</v>
      </c>
    </row>
    <row r="1481" spans="52:68" x14ac:dyDescent="0.25">
      <c r="AZ1481" s="316"/>
      <c r="BA1481" s="317"/>
      <c r="BB1481" s="318"/>
      <c r="BC1481" s="345"/>
      <c r="BD1481" s="318"/>
      <c r="BE1481" s="345"/>
      <c r="BF1481" s="318"/>
      <c r="BG1481" s="345"/>
      <c r="BH1481" s="318"/>
      <c r="BI1481" s="345"/>
      <c r="BJ1481" s="319"/>
      <c r="BK1481" s="345"/>
      <c r="BL1481" s="318"/>
      <c r="BM1481" s="346"/>
      <c r="BO1481" s="27" t="e">
        <f t="shared" ref="BO1481:BO1544" si="246">AVERAGE(BB1481:BM1481)</f>
        <v>#DIV/0!</v>
      </c>
      <c r="BP1481" s="27">
        <f t="shared" ref="BP1481:BP1544" si="247">SUM(BB1481:BM1481)</f>
        <v>0</v>
      </c>
    </row>
    <row r="1482" spans="52:68" x14ac:dyDescent="0.25">
      <c r="AZ1482" s="316"/>
      <c r="BA1482" s="317"/>
      <c r="BB1482" s="318"/>
      <c r="BC1482" s="345"/>
      <c r="BD1482" s="318"/>
      <c r="BE1482" s="345"/>
      <c r="BF1482" s="318"/>
      <c r="BG1482" s="345"/>
      <c r="BH1482" s="318"/>
      <c r="BI1482" s="345"/>
      <c r="BJ1482" s="319"/>
      <c r="BK1482" s="345"/>
      <c r="BL1482" s="318"/>
      <c r="BM1482" s="346"/>
      <c r="BO1482" s="27" t="e">
        <f t="shared" si="246"/>
        <v>#DIV/0!</v>
      </c>
      <c r="BP1482" s="27">
        <f t="shared" si="247"/>
        <v>0</v>
      </c>
    </row>
    <row r="1483" spans="52:68" x14ac:dyDescent="0.25">
      <c r="AZ1483" s="316"/>
      <c r="BA1483" s="317"/>
      <c r="BB1483" s="318"/>
      <c r="BC1483" s="345"/>
      <c r="BD1483" s="318"/>
      <c r="BE1483" s="345"/>
      <c r="BF1483" s="318"/>
      <c r="BG1483" s="345"/>
      <c r="BH1483" s="318"/>
      <c r="BI1483" s="345"/>
      <c r="BJ1483" s="319"/>
      <c r="BK1483" s="345"/>
      <c r="BL1483" s="318"/>
      <c r="BM1483" s="346"/>
      <c r="BO1483" s="27" t="e">
        <f t="shared" si="246"/>
        <v>#DIV/0!</v>
      </c>
      <c r="BP1483" s="27">
        <f t="shared" si="247"/>
        <v>0</v>
      </c>
    </row>
    <row r="1484" spans="52:68" x14ac:dyDescent="0.25">
      <c r="AZ1484" s="316"/>
      <c r="BA1484" s="317"/>
      <c r="BB1484" s="318"/>
      <c r="BC1484" s="345"/>
      <c r="BD1484" s="318"/>
      <c r="BE1484" s="345"/>
      <c r="BF1484" s="318"/>
      <c r="BG1484" s="345"/>
      <c r="BH1484" s="318"/>
      <c r="BI1484" s="345"/>
      <c r="BJ1484" s="319"/>
      <c r="BK1484" s="345"/>
      <c r="BL1484" s="318"/>
      <c r="BM1484" s="346"/>
      <c r="BO1484" s="27" t="e">
        <f t="shared" si="246"/>
        <v>#DIV/0!</v>
      </c>
      <c r="BP1484" s="27">
        <f t="shared" si="247"/>
        <v>0</v>
      </c>
    </row>
    <row r="1485" spans="52:68" x14ac:dyDescent="0.25">
      <c r="AZ1485" s="316"/>
      <c r="BA1485" s="317"/>
      <c r="BB1485" s="318"/>
      <c r="BC1485" s="345"/>
      <c r="BD1485" s="318"/>
      <c r="BE1485" s="345"/>
      <c r="BF1485" s="318"/>
      <c r="BG1485" s="345"/>
      <c r="BH1485" s="318"/>
      <c r="BI1485" s="345"/>
      <c r="BJ1485" s="319"/>
      <c r="BK1485" s="345"/>
      <c r="BL1485" s="318"/>
      <c r="BM1485" s="346"/>
      <c r="BO1485" s="27" t="e">
        <f t="shared" si="246"/>
        <v>#DIV/0!</v>
      </c>
      <c r="BP1485" s="27">
        <f t="shared" si="247"/>
        <v>0</v>
      </c>
    </row>
    <row r="1486" spans="52:68" x14ac:dyDescent="0.25">
      <c r="AZ1486" s="316"/>
      <c r="BA1486" s="317"/>
      <c r="BB1486" s="318"/>
      <c r="BC1486" s="345"/>
      <c r="BD1486" s="318"/>
      <c r="BE1486" s="345"/>
      <c r="BF1486" s="318"/>
      <c r="BG1486" s="345"/>
      <c r="BH1486" s="318"/>
      <c r="BI1486" s="345"/>
      <c r="BJ1486" s="319"/>
      <c r="BK1486" s="345"/>
      <c r="BL1486" s="318"/>
      <c r="BM1486" s="346"/>
      <c r="BO1486" s="27" t="e">
        <f t="shared" si="246"/>
        <v>#DIV/0!</v>
      </c>
      <c r="BP1486" s="27">
        <f t="shared" si="247"/>
        <v>0</v>
      </c>
    </row>
    <row r="1487" spans="52:68" x14ac:dyDescent="0.25">
      <c r="AZ1487" s="316"/>
      <c r="BA1487" s="317"/>
      <c r="BB1487" s="318"/>
      <c r="BC1487" s="345"/>
      <c r="BD1487" s="318"/>
      <c r="BE1487" s="345"/>
      <c r="BF1487" s="318"/>
      <c r="BG1487" s="345"/>
      <c r="BH1487" s="318"/>
      <c r="BI1487" s="345"/>
      <c r="BJ1487" s="319"/>
      <c r="BK1487" s="345"/>
      <c r="BL1487" s="318"/>
      <c r="BM1487" s="346"/>
      <c r="BO1487" s="27" t="e">
        <f t="shared" si="246"/>
        <v>#DIV/0!</v>
      </c>
      <c r="BP1487" s="27">
        <f t="shared" si="247"/>
        <v>0</v>
      </c>
    </row>
    <row r="1488" spans="52:68" x14ac:dyDescent="0.25">
      <c r="AZ1488" s="316"/>
      <c r="BA1488" s="317"/>
      <c r="BB1488" s="318"/>
      <c r="BC1488" s="345"/>
      <c r="BD1488" s="318"/>
      <c r="BE1488" s="345"/>
      <c r="BF1488" s="318"/>
      <c r="BG1488" s="345"/>
      <c r="BH1488" s="318"/>
      <c r="BI1488" s="345"/>
      <c r="BJ1488" s="319"/>
      <c r="BK1488" s="345"/>
      <c r="BL1488" s="318"/>
      <c r="BM1488" s="346"/>
      <c r="BO1488" s="27" t="e">
        <f t="shared" si="246"/>
        <v>#DIV/0!</v>
      </c>
      <c r="BP1488" s="27">
        <f t="shared" si="247"/>
        <v>0</v>
      </c>
    </row>
    <row r="1489" spans="52:68" x14ac:dyDescent="0.25">
      <c r="AZ1489" s="316"/>
      <c r="BA1489" s="317"/>
      <c r="BB1489" s="318"/>
      <c r="BC1489" s="345"/>
      <c r="BD1489" s="318"/>
      <c r="BE1489" s="345"/>
      <c r="BF1489" s="318"/>
      <c r="BG1489" s="345"/>
      <c r="BH1489" s="318"/>
      <c r="BI1489" s="345"/>
      <c r="BJ1489" s="319"/>
      <c r="BK1489" s="345"/>
      <c r="BL1489" s="318"/>
      <c r="BM1489" s="346"/>
      <c r="BO1489" s="27" t="e">
        <f t="shared" si="246"/>
        <v>#DIV/0!</v>
      </c>
      <c r="BP1489" s="27">
        <f t="shared" si="247"/>
        <v>0</v>
      </c>
    </row>
    <row r="1490" spans="52:68" x14ac:dyDescent="0.25">
      <c r="AZ1490" s="316"/>
      <c r="BA1490" s="317"/>
      <c r="BB1490" s="318"/>
      <c r="BC1490" s="345"/>
      <c r="BD1490" s="318"/>
      <c r="BE1490" s="345"/>
      <c r="BF1490" s="318"/>
      <c r="BG1490" s="345"/>
      <c r="BH1490" s="318"/>
      <c r="BI1490" s="345"/>
      <c r="BJ1490" s="319"/>
      <c r="BK1490" s="345"/>
      <c r="BL1490" s="318"/>
      <c r="BM1490" s="346"/>
      <c r="BO1490" s="27" t="e">
        <f t="shared" si="246"/>
        <v>#DIV/0!</v>
      </c>
      <c r="BP1490" s="27">
        <f t="shared" si="247"/>
        <v>0</v>
      </c>
    </row>
    <row r="1491" spans="52:68" x14ac:dyDescent="0.25">
      <c r="AZ1491" s="316"/>
      <c r="BA1491" s="317"/>
      <c r="BB1491" s="318"/>
      <c r="BC1491" s="345"/>
      <c r="BD1491" s="318"/>
      <c r="BE1491" s="345"/>
      <c r="BF1491" s="318"/>
      <c r="BG1491" s="345"/>
      <c r="BH1491" s="318"/>
      <c r="BI1491" s="345"/>
      <c r="BJ1491" s="319"/>
      <c r="BK1491" s="345"/>
      <c r="BL1491" s="318"/>
      <c r="BM1491" s="346"/>
      <c r="BO1491" s="27" t="e">
        <f t="shared" si="246"/>
        <v>#DIV/0!</v>
      </c>
      <c r="BP1491" s="27">
        <f t="shared" si="247"/>
        <v>0</v>
      </c>
    </row>
    <row r="1492" spans="52:68" x14ac:dyDescent="0.25">
      <c r="AZ1492" s="316"/>
      <c r="BA1492" s="317"/>
      <c r="BB1492" s="318"/>
      <c r="BC1492" s="345"/>
      <c r="BD1492" s="318"/>
      <c r="BE1492" s="345"/>
      <c r="BF1492" s="318"/>
      <c r="BG1492" s="345"/>
      <c r="BH1492" s="318"/>
      <c r="BI1492" s="345"/>
      <c r="BJ1492" s="319"/>
      <c r="BK1492" s="345"/>
      <c r="BL1492" s="318"/>
      <c r="BM1492" s="346"/>
      <c r="BO1492" s="27" t="e">
        <f t="shared" si="246"/>
        <v>#DIV/0!</v>
      </c>
      <c r="BP1492" s="27">
        <f t="shared" si="247"/>
        <v>0</v>
      </c>
    </row>
    <row r="1493" spans="52:68" x14ac:dyDescent="0.25">
      <c r="AZ1493" s="316"/>
      <c r="BA1493" s="317"/>
      <c r="BB1493" s="318"/>
      <c r="BC1493" s="345"/>
      <c r="BD1493" s="318"/>
      <c r="BE1493" s="345"/>
      <c r="BF1493" s="318"/>
      <c r="BG1493" s="345"/>
      <c r="BH1493" s="318"/>
      <c r="BI1493" s="345"/>
      <c r="BJ1493" s="319"/>
      <c r="BK1493" s="345"/>
      <c r="BL1493" s="318"/>
      <c r="BM1493" s="346"/>
      <c r="BO1493" s="27" t="e">
        <f t="shared" si="246"/>
        <v>#DIV/0!</v>
      </c>
      <c r="BP1493" s="27">
        <f t="shared" si="247"/>
        <v>0</v>
      </c>
    </row>
    <row r="1494" spans="52:68" x14ac:dyDescent="0.25">
      <c r="AZ1494" s="316"/>
      <c r="BA1494" s="317"/>
      <c r="BB1494" s="318"/>
      <c r="BC1494" s="345"/>
      <c r="BD1494" s="318"/>
      <c r="BE1494" s="345"/>
      <c r="BF1494" s="318"/>
      <c r="BG1494" s="345"/>
      <c r="BH1494" s="318"/>
      <c r="BI1494" s="345"/>
      <c r="BJ1494" s="319"/>
      <c r="BK1494" s="345"/>
      <c r="BL1494" s="318"/>
      <c r="BM1494" s="346"/>
      <c r="BO1494" s="27" t="e">
        <f t="shared" si="246"/>
        <v>#DIV/0!</v>
      </c>
      <c r="BP1494" s="27">
        <f t="shared" si="247"/>
        <v>0</v>
      </c>
    </row>
    <row r="1495" spans="52:68" x14ac:dyDescent="0.25">
      <c r="AZ1495" s="316"/>
      <c r="BA1495" s="317"/>
      <c r="BB1495" s="318"/>
      <c r="BC1495" s="345"/>
      <c r="BD1495" s="318"/>
      <c r="BE1495" s="345"/>
      <c r="BF1495" s="318"/>
      <c r="BG1495" s="345"/>
      <c r="BH1495" s="318"/>
      <c r="BI1495" s="345"/>
      <c r="BJ1495" s="319"/>
      <c r="BK1495" s="345"/>
      <c r="BL1495" s="318"/>
      <c r="BM1495" s="346"/>
      <c r="BO1495" s="27" t="e">
        <f t="shared" si="246"/>
        <v>#DIV/0!</v>
      </c>
      <c r="BP1495" s="27">
        <f t="shared" si="247"/>
        <v>0</v>
      </c>
    </row>
    <row r="1496" spans="52:68" x14ac:dyDescent="0.25">
      <c r="AZ1496" s="316"/>
      <c r="BA1496" s="317"/>
      <c r="BB1496" s="318"/>
      <c r="BC1496" s="345"/>
      <c r="BD1496" s="318"/>
      <c r="BE1496" s="345"/>
      <c r="BF1496" s="318"/>
      <c r="BG1496" s="345"/>
      <c r="BH1496" s="318"/>
      <c r="BI1496" s="345"/>
      <c r="BJ1496" s="319"/>
      <c r="BK1496" s="345"/>
      <c r="BL1496" s="318"/>
      <c r="BM1496" s="346"/>
      <c r="BO1496" s="27" t="e">
        <f t="shared" si="246"/>
        <v>#DIV/0!</v>
      </c>
      <c r="BP1496" s="27">
        <f t="shared" si="247"/>
        <v>0</v>
      </c>
    </row>
    <row r="1497" spans="52:68" x14ac:dyDescent="0.25">
      <c r="AZ1497" s="316"/>
      <c r="BA1497" s="317"/>
      <c r="BB1497" s="318"/>
      <c r="BC1497" s="345"/>
      <c r="BD1497" s="318"/>
      <c r="BE1497" s="345"/>
      <c r="BF1497" s="318"/>
      <c r="BG1497" s="345"/>
      <c r="BH1497" s="318"/>
      <c r="BI1497" s="345"/>
      <c r="BJ1497" s="319"/>
      <c r="BK1497" s="345"/>
      <c r="BL1497" s="318"/>
      <c r="BM1497" s="346"/>
      <c r="BO1497" s="27" t="e">
        <f t="shared" si="246"/>
        <v>#DIV/0!</v>
      </c>
      <c r="BP1497" s="27">
        <f t="shared" si="247"/>
        <v>0</v>
      </c>
    </row>
    <row r="1498" spans="52:68" x14ac:dyDescent="0.25">
      <c r="AZ1498" s="316"/>
      <c r="BA1498" s="317"/>
      <c r="BB1498" s="318"/>
      <c r="BC1498" s="345"/>
      <c r="BD1498" s="318"/>
      <c r="BE1498" s="345"/>
      <c r="BF1498" s="318"/>
      <c r="BG1498" s="345"/>
      <c r="BH1498" s="318"/>
      <c r="BI1498" s="345"/>
      <c r="BJ1498" s="319"/>
      <c r="BK1498" s="345"/>
      <c r="BL1498" s="318"/>
      <c r="BM1498" s="346"/>
      <c r="BO1498" s="27" t="e">
        <f t="shared" si="246"/>
        <v>#DIV/0!</v>
      </c>
      <c r="BP1498" s="27">
        <f t="shared" si="247"/>
        <v>0</v>
      </c>
    </row>
    <row r="1499" spans="52:68" x14ac:dyDescent="0.25">
      <c r="AZ1499" s="316"/>
      <c r="BA1499" s="317"/>
      <c r="BB1499" s="318"/>
      <c r="BC1499" s="345"/>
      <c r="BD1499" s="318"/>
      <c r="BE1499" s="345"/>
      <c r="BF1499" s="318"/>
      <c r="BG1499" s="345"/>
      <c r="BH1499" s="318"/>
      <c r="BI1499" s="345"/>
      <c r="BJ1499" s="319"/>
      <c r="BK1499" s="345"/>
      <c r="BL1499" s="318"/>
      <c r="BM1499" s="346"/>
      <c r="BO1499" s="27" t="e">
        <f t="shared" si="246"/>
        <v>#DIV/0!</v>
      </c>
      <c r="BP1499" s="27">
        <f t="shared" si="247"/>
        <v>0</v>
      </c>
    </row>
    <row r="1500" spans="52:68" x14ac:dyDescent="0.25">
      <c r="AZ1500" s="316"/>
      <c r="BA1500" s="317"/>
      <c r="BB1500" s="318"/>
      <c r="BC1500" s="345"/>
      <c r="BD1500" s="318"/>
      <c r="BE1500" s="345"/>
      <c r="BF1500" s="318"/>
      <c r="BG1500" s="345"/>
      <c r="BH1500" s="318"/>
      <c r="BI1500" s="345"/>
      <c r="BJ1500" s="319"/>
      <c r="BK1500" s="345"/>
      <c r="BL1500" s="318"/>
      <c r="BM1500" s="346"/>
      <c r="BO1500" s="27" t="e">
        <f t="shared" si="246"/>
        <v>#DIV/0!</v>
      </c>
      <c r="BP1500" s="27">
        <f t="shared" si="247"/>
        <v>0</v>
      </c>
    </row>
    <row r="1501" spans="52:68" x14ac:dyDescent="0.25">
      <c r="AZ1501" s="316"/>
      <c r="BA1501" s="317"/>
      <c r="BB1501" s="318"/>
      <c r="BC1501" s="345"/>
      <c r="BD1501" s="318"/>
      <c r="BE1501" s="345"/>
      <c r="BF1501" s="318"/>
      <c r="BG1501" s="345"/>
      <c r="BH1501" s="318"/>
      <c r="BI1501" s="345"/>
      <c r="BJ1501" s="319"/>
      <c r="BK1501" s="345"/>
      <c r="BL1501" s="318"/>
      <c r="BM1501" s="346"/>
      <c r="BO1501" s="27" t="e">
        <f t="shared" si="246"/>
        <v>#DIV/0!</v>
      </c>
      <c r="BP1501" s="27">
        <f t="shared" si="247"/>
        <v>0</v>
      </c>
    </row>
    <row r="1502" spans="52:68" x14ac:dyDescent="0.25">
      <c r="AZ1502" s="316"/>
      <c r="BA1502" s="317"/>
      <c r="BB1502" s="318"/>
      <c r="BC1502" s="345"/>
      <c r="BD1502" s="318"/>
      <c r="BE1502" s="345"/>
      <c r="BF1502" s="318"/>
      <c r="BG1502" s="345"/>
      <c r="BH1502" s="318"/>
      <c r="BI1502" s="345"/>
      <c r="BJ1502" s="319"/>
      <c r="BK1502" s="345"/>
      <c r="BL1502" s="318"/>
      <c r="BM1502" s="346"/>
      <c r="BO1502" s="27" t="e">
        <f t="shared" si="246"/>
        <v>#DIV/0!</v>
      </c>
      <c r="BP1502" s="27">
        <f t="shared" si="247"/>
        <v>0</v>
      </c>
    </row>
    <row r="1503" spans="52:68" x14ac:dyDescent="0.25">
      <c r="AZ1503" s="316"/>
      <c r="BA1503" s="317"/>
      <c r="BB1503" s="318"/>
      <c r="BC1503" s="345"/>
      <c r="BD1503" s="318"/>
      <c r="BE1503" s="345"/>
      <c r="BF1503" s="318"/>
      <c r="BG1503" s="345"/>
      <c r="BH1503" s="318"/>
      <c r="BI1503" s="345"/>
      <c r="BJ1503" s="319"/>
      <c r="BK1503" s="345"/>
      <c r="BL1503" s="318"/>
      <c r="BM1503" s="346"/>
      <c r="BO1503" s="27" t="e">
        <f t="shared" si="246"/>
        <v>#DIV/0!</v>
      </c>
      <c r="BP1503" s="27">
        <f t="shared" si="247"/>
        <v>0</v>
      </c>
    </row>
    <row r="1504" spans="52:68" x14ac:dyDescent="0.25">
      <c r="AZ1504" s="316"/>
      <c r="BA1504" s="317"/>
      <c r="BB1504" s="318"/>
      <c r="BC1504" s="345"/>
      <c r="BD1504" s="318"/>
      <c r="BE1504" s="345"/>
      <c r="BF1504" s="318"/>
      <c r="BG1504" s="345"/>
      <c r="BH1504" s="318"/>
      <c r="BI1504" s="345"/>
      <c r="BJ1504" s="319"/>
      <c r="BK1504" s="345"/>
      <c r="BL1504" s="318"/>
      <c r="BM1504" s="346"/>
      <c r="BO1504" s="27" t="e">
        <f t="shared" si="246"/>
        <v>#DIV/0!</v>
      </c>
      <c r="BP1504" s="27">
        <f t="shared" si="247"/>
        <v>0</v>
      </c>
    </row>
    <row r="1505" spans="52:68" x14ac:dyDescent="0.25">
      <c r="AZ1505" s="316"/>
      <c r="BA1505" s="317"/>
      <c r="BB1505" s="318"/>
      <c r="BC1505" s="345"/>
      <c r="BD1505" s="318"/>
      <c r="BE1505" s="345"/>
      <c r="BF1505" s="318"/>
      <c r="BG1505" s="345"/>
      <c r="BH1505" s="318"/>
      <c r="BI1505" s="345"/>
      <c r="BJ1505" s="319"/>
      <c r="BK1505" s="345"/>
      <c r="BL1505" s="318"/>
      <c r="BM1505" s="346"/>
      <c r="BO1505" s="27" t="e">
        <f t="shared" si="246"/>
        <v>#DIV/0!</v>
      </c>
      <c r="BP1505" s="27">
        <f t="shared" si="247"/>
        <v>0</v>
      </c>
    </row>
    <row r="1506" spans="52:68" x14ac:dyDescent="0.25">
      <c r="AZ1506" s="316"/>
      <c r="BA1506" s="317"/>
      <c r="BB1506" s="318"/>
      <c r="BC1506" s="345"/>
      <c r="BD1506" s="318"/>
      <c r="BE1506" s="345"/>
      <c r="BF1506" s="318"/>
      <c r="BG1506" s="345"/>
      <c r="BH1506" s="318"/>
      <c r="BI1506" s="345"/>
      <c r="BJ1506" s="319"/>
      <c r="BK1506" s="345"/>
      <c r="BL1506" s="318"/>
      <c r="BM1506" s="346"/>
      <c r="BO1506" s="27" t="e">
        <f t="shared" si="246"/>
        <v>#DIV/0!</v>
      </c>
      <c r="BP1506" s="27">
        <f t="shared" si="247"/>
        <v>0</v>
      </c>
    </row>
    <row r="1507" spans="52:68" x14ac:dyDescent="0.25">
      <c r="AZ1507" s="316"/>
      <c r="BA1507" s="317"/>
      <c r="BB1507" s="318"/>
      <c r="BC1507" s="345"/>
      <c r="BD1507" s="318"/>
      <c r="BE1507" s="345"/>
      <c r="BF1507" s="318"/>
      <c r="BG1507" s="345"/>
      <c r="BH1507" s="318"/>
      <c r="BI1507" s="345"/>
      <c r="BJ1507" s="319"/>
      <c r="BK1507" s="345"/>
      <c r="BL1507" s="318"/>
      <c r="BM1507" s="346"/>
      <c r="BO1507" s="27" t="e">
        <f t="shared" si="246"/>
        <v>#DIV/0!</v>
      </c>
      <c r="BP1507" s="27">
        <f t="shared" si="247"/>
        <v>0</v>
      </c>
    </row>
    <row r="1508" spans="52:68" x14ac:dyDescent="0.25">
      <c r="AZ1508" s="316"/>
      <c r="BA1508" s="317"/>
      <c r="BB1508" s="318"/>
      <c r="BC1508" s="345"/>
      <c r="BD1508" s="318"/>
      <c r="BE1508" s="345"/>
      <c r="BF1508" s="318"/>
      <c r="BG1508" s="345"/>
      <c r="BH1508" s="318"/>
      <c r="BI1508" s="345"/>
      <c r="BJ1508" s="319"/>
      <c r="BK1508" s="345"/>
      <c r="BL1508" s="318"/>
      <c r="BM1508" s="346"/>
      <c r="BO1508" s="27" t="e">
        <f t="shared" si="246"/>
        <v>#DIV/0!</v>
      </c>
      <c r="BP1508" s="27">
        <f t="shared" si="247"/>
        <v>0</v>
      </c>
    </row>
    <row r="1509" spans="52:68" x14ac:dyDescent="0.25">
      <c r="AZ1509" s="316"/>
      <c r="BA1509" s="317"/>
      <c r="BB1509" s="318"/>
      <c r="BC1509" s="345"/>
      <c r="BD1509" s="318"/>
      <c r="BE1509" s="345"/>
      <c r="BF1509" s="318"/>
      <c r="BG1509" s="345"/>
      <c r="BH1509" s="318"/>
      <c r="BI1509" s="345"/>
      <c r="BJ1509" s="319"/>
      <c r="BK1509" s="345"/>
      <c r="BL1509" s="318"/>
      <c r="BM1509" s="346"/>
      <c r="BO1509" s="27" t="e">
        <f t="shared" si="246"/>
        <v>#DIV/0!</v>
      </c>
      <c r="BP1509" s="27">
        <f t="shared" si="247"/>
        <v>0</v>
      </c>
    </row>
    <row r="1510" spans="52:68" x14ac:dyDescent="0.25">
      <c r="AZ1510" s="316"/>
      <c r="BA1510" s="317"/>
      <c r="BB1510" s="318"/>
      <c r="BC1510" s="345"/>
      <c r="BD1510" s="318"/>
      <c r="BE1510" s="345"/>
      <c r="BF1510" s="318"/>
      <c r="BG1510" s="345"/>
      <c r="BH1510" s="318"/>
      <c r="BI1510" s="345"/>
      <c r="BJ1510" s="319"/>
      <c r="BK1510" s="345"/>
      <c r="BL1510" s="318"/>
      <c r="BM1510" s="346"/>
      <c r="BO1510" s="27" t="e">
        <f t="shared" si="246"/>
        <v>#DIV/0!</v>
      </c>
      <c r="BP1510" s="27">
        <f t="shared" si="247"/>
        <v>0</v>
      </c>
    </row>
    <row r="1511" spans="52:68" x14ac:dyDescent="0.25">
      <c r="AZ1511" s="316"/>
      <c r="BA1511" s="317"/>
      <c r="BB1511" s="318"/>
      <c r="BC1511" s="345"/>
      <c r="BD1511" s="318"/>
      <c r="BE1511" s="345"/>
      <c r="BF1511" s="318"/>
      <c r="BG1511" s="345"/>
      <c r="BH1511" s="318"/>
      <c r="BI1511" s="345"/>
      <c r="BJ1511" s="319"/>
      <c r="BK1511" s="345"/>
      <c r="BL1511" s="318"/>
      <c r="BM1511" s="346"/>
      <c r="BO1511" s="27" t="e">
        <f t="shared" si="246"/>
        <v>#DIV/0!</v>
      </c>
      <c r="BP1511" s="27">
        <f t="shared" si="247"/>
        <v>0</v>
      </c>
    </row>
    <row r="1512" spans="52:68" x14ac:dyDescent="0.25">
      <c r="AZ1512" s="316"/>
      <c r="BA1512" s="317"/>
      <c r="BB1512" s="318"/>
      <c r="BC1512" s="345"/>
      <c r="BD1512" s="318"/>
      <c r="BE1512" s="345"/>
      <c r="BF1512" s="318"/>
      <c r="BG1512" s="345"/>
      <c r="BH1512" s="318"/>
      <c r="BI1512" s="345"/>
      <c r="BJ1512" s="319"/>
      <c r="BK1512" s="345"/>
      <c r="BL1512" s="318"/>
      <c r="BM1512" s="346"/>
      <c r="BO1512" s="27" t="e">
        <f t="shared" si="246"/>
        <v>#DIV/0!</v>
      </c>
      <c r="BP1512" s="27">
        <f t="shared" si="247"/>
        <v>0</v>
      </c>
    </row>
    <row r="1513" spans="52:68" x14ac:dyDescent="0.25">
      <c r="AZ1513" s="316"/>
      <c r="BA1513" s="317"/>
      <c r="BB1513" s="318"/>
      <c r="BC1513" s="345"/>
      <c r="BD1513" s="318"/>
      <c r="BE1513" s="345"/>
      <c r="BF1513" s="318"/>
      <c r="BG1513" s="345"/>
      <c r="BH1513" s="318"/>
      <c r="BI1513" s="345"/>
      <c r="BJ1513" s="319"/>
      <c r="BK1513" s="345"/>
      <c r="BL1513" s="318"/>
      <c r="BM1513" s="346"/>
      <c r="BO1513" s="27" t="e">
        <f t="shared" si="246"/>
        <v>#DIV/0!</v>
      </c>
      <c r="BP1513" s="27">
        <f t="shared" si="247"/>
        <v>0</v>
      </c>
    </row>
    <row r="1514" spans="52:68" x14ac:dyDescent="0.25">
      <c r="AZ1514" s="316"/>
      <c r="BA1514" s="317"/>
      <c r="BB1514" s="318"/>
      <c r="BC1514" s="345"/>
      <c r="BD1514" s="318"/>
      <c r="BE1514" s="345"/>
      <c r="BF1514" s="318"/>
      <c r="BG1514" s="345"/>
      <c r="BH1514" s="318"/>
      <c r="BI1514" s="345"/>
      <c r="BJ1514" s="319"/>
      <c r="BK1514" s="345"/>
      <c r="BL1514" s="318"/>
      <c r="BM1514" s="346"/>
      <c r="BO1514" s="27" t="e">
        <f t="shared" si="246"/>
        <v>#DIV/0!</v>
      </c>
      <c r="BP1514" s="27">
        <f t="shared" si="247"/>
        <v>0</v>
      </c>
    </row>
    <row r="1515" spans="52:68" x14ac:dyDescent="0.25">
      <c r="AZ1515" s="316"/>
      <c r="BA1515" s="317"/>
      <c r="BB1515" s="318"/>
      <c r="BC1515" s="345"/>
      <c r="BD1515" s="318"/>
      <c r="BE1515" s="345"/>
      <c r="BF1515" s="318"/>
      <c r="BG1515" s="345"/>
      <c r="BH1515" s="318"/>
      <c r="BI1515" s="345"/>
      <c r="BJ1515" s="319"/>
      <c r="BK1515" s="345"/>
      <c r="BL1515" s="318"/>
      <c r="BM1515" s="346"/>
      <c r="BO1515" s="27" t="e">
        <f t="shared" si="246"/>
        <v>#DIV/0!</v>
      </c>
      <c r="BP1515" s="27">
        <f t="shared" si="247"/>
        <v>0</v>
      </c>
    </row>
    <row r="1516" spans="52:68" x14ac:dyDescent="0.25">
      <c r="AZ1516" s="316"/>
      <c r="BA1516" s="317"/>
      <c r="BB1516" s="318"/>
      <c r="BC1516" s="345"/>
      <c r="BD1516" s="318"/>
      <c r="BE1516" s="345"/>
      <c r="BF1516" s="318"/>
      <c r="BG1516" s="345"/>
      <c r="BH1516" s="318"/>
      <c r="BI1516" s="345"/>
      <c r="BJ1516" s="319"/>
      <c r="BK1516" s="345"/>
      <c r="BL1516" s="318"/>
      <c r="BM1516" s="346"/>
      <c r="BO1516" s="27" t="e">
        <f t="shared" si="246"/>
        <v>#DIV/0!</v>
      </c>
      <c r="BP1516" s="27">
        <f t="shared" si="247"/>
        <v>0</v>
      </c>
    </row>
    <row r="1517" spans="52:68" x14ac:dyDescent="0.25">
      <c r="AZ1517" s="316"/>
      <c r="BA1517" s="317"/>
      <c r="BB1517" s="318"/>
      <c r="BC1517" s="345"/>
      <c r="BD1517" s="318"/>
      <c r="BE1517" s="345"/>
      <c r="BF1517" s="318"/>
      <c r="BG1517" s="345"/>
      <c r="BH1517" s="318"/>
      <c r="BI1517" s="345"/>
      <c r="BJ1517" s="319"/>
      <c r="BK1517" s="345"/>
      <c r="BL1517" s="318"/>
      <c r="BM1517" s="346"/>
      <c r="BO1517" s="27" t="e">
        <f t="shared" si="246"/>
        <v>#DIV/0!</v>
      </c>
      <c r="BP1517" s="27">
        <f t="shared" si="247"/>
        <v>0</v>
      </c>
    </row>
    <row r="1518" spans="52:68" x14ac:dyDescent="0.25">
      <c r="AZ1518" s="316"/>
      <c r="BA1518" s="317"/>
      <c r="BB1518" s="318"/>
      <c r="BC1518" s="345"/>
      <c r="BD1518" s="318"/>
      <c r="BE1518" s="345"/>
      <c r="BF1518" s="318"/>
      <c r="BG1518" s="345"/>
      <c r="BH1518" s="318"/>
      <c r="BI1518" s="345"/>
      <c r="BJ1518" s="319"/>
      <c r="BK1518" s="345"/>
      <c r="BL1518" s="318"/>
      <c r="BM1518" s="346"/>
      <c r="BO1518" s="27" t="e">
        <f t="shared" si="246"/>
        <v>#DIV/0!</v>
      </c>
      <c r="BP1518" s="27">
        <f t="shared" si="247"/>
        <v>0</v>
      </c>
    </row>
    <row r="1519" spans="52:68" x14ac:dyDescent="0.25">
      <c r="AZ1519" s="316"/>
      <c r="BA1519" s="317"/>
      <c r="BB1519" s="318"/>
      <c r="BC1519" s="345"/>
      <c r="BD1519" s="318"/>
      <c r="BE1519" s="345"/>
      <c r="BF1519" s="318"/>
      <c r="BG1519" s="345"/>
      <c r="BH1519" s="318"/>
      <c r="BI1519" s="345"/>
      <c r="BJ1519" s="319"/>
      <c r="BK1519" s="345"/>
      <c r="BL1519" s="318"/>
      <c r="BM1519" s="346"/>
      <c r="BO1519" s="27" t="e">
        <f t="shared" si="246"/>
        <v>#DIV/0!</v>
      </c>
      <c r="BP1519" s="27">
        <f t="shared" si="247"/>
        <v>0</v>
      </c>
    </row>
    <row r="1520" spans="52:68" x14ac:dyDescent="0.25">
      <c r="AZ1520" s="316"/>
      <c r="BA1520" s="317"/>
      <c r="BB1520" s="318"/>
      <c r="BC1520" s="345"/>
      <c r="BD1520" s="318"/>
      <c r="BE1520" s="345"/>
      <c r="BF1520" s="318"/>
      <c r="BG1520" s="345"/>
      <c r="BH1520" s="318"/>
      <c r="BI1520" s="345"/>
      <c r="BJ1520" s="319"/>
      <c r="BK1520" s="345"/>
      <c r="BL1520" s="318"/>
      <c r="BM1520" s="346"/>
      <c r="BO1520" s="27" t="e">
        <f t="shared" si="246"/>
        <v>#DIV/0!</v>
      </c>
      <c r="BP1520" s="27">
        <f t="shared" si="247"/>
        <v>0</v>
      </c>
    </row>
    <row r="1521" spans="52:68" x14ac:dyDescent="0.25">
      <c r="AZ1521" s="316"/>
      <c r="BA1521" s="317"/>
      <c r="BB1521" s="318"/>
      <c r="BC1521" s="345"/>
      <c r="BD1521" s="318"/>
      <c r="BE1521" s="345"/>
      <c r="BF1521" s="318"/>
      <c r="BG1521" s="345"/>
      <c r="BH1521" s="318"/>
      <c r="BI1521" s="345"/>
      <c r="BJ1521" s="319"/>
      <c r="BK1521" s="345"/>
      <c r="BL1521" s="318"/>
      <c r="BM1521" s="346"/>
      <c r="BO1521" s="27" t="e">
        <f t="shared" si="246"/>
        <v>#DIV/0!</v>
      </c>
      <c r="BP1521" s="27">
        <f t="shared" si="247"/>
        <v>0</v>
      </c>
    </row>
    <row r="1522" spans="52:68" x14ac:dyDescent="0.25">
      <c r="AZ1522" s="316"/>
      <c r="BA1522" s="317"/>
      <c r="BB1522" s="318"/>
      <c r="BC1522" s="345"/>
      <c r="BD1522" s="318"/>
      <c r="BE1522" s="345"/>
      <c r="BF1522" s="318"/>
      <c r="BG1522" s="345"/>
      <c r="BH1522" s="318"/>
      <c r="BI1522" s="345"/>
      <c r="BJ1522" s="319"/>
      <c r="BK1522" s="345"/>
      <c r="BL1522" s="318"/>
      <c r="BM1522" s="346"/>
      <c r="BO1522" s="27" t="e">
        <f t="shared" si="246"/>
        <v>#DIV/0!</v>
      </c>
      <c r="BP1522" s="27">
        <f t="shared" si="247"/>
        <v>0</v>
      </c>
    </row>
    <row r="1523" spans="52:68" x14ac:dyDescent="0.25">
      <c r="AZ1523" s="316"/>
      <c r="BA1523" s="317"/>
      <c r="BB1523" s="318"/>
      <c r="BC1523" s="345"/>
      <c r="BD1523" s="318"/>
      <c r="BE1523" s="345"/>
      <c r="BF1523" s="318"/>
      <c r="BG1523" s="345"/>
      <c r="BH1523" s="318"/>
      <c r="BI1523" s="345"/>
      <c r="BJ1523" s="319"/>
      <c r="BK1523" s="345"/>
      <c r="BL1523" s="318"/>
      <c r="BM1523" s="346"/>
      <c r="BO1523" s="27" t="e">
        <f t="shared" si="246"/>
        <v>#DIV/0!</v>
      </c>
      <c r="BP1523" s="27">
        <f t="shared" si="247"/>
        <v>0</v>
      </c>
    </row>
    <row r="1524" spans="52:68" x14ac:dyDescent="0.25">
      <c r="AZ1524" s="316"/>
      <c r="BA1524" s="317"/>
      <c r="BB1524" s="318"/>
      <c r="BC1524" s="345"/>
      <c r="BD1524" s="318"/>
      <c r="BE1524" s="345"/>
      <c r="BF1524" s="318"/>
      <c r="BG1524" s="345"/>
      <c r="BH1524" s="318"/>
      <c r="BI1524" s="345"/>
      <c r="BJ1524" s="319"/>
      <c r="BK1524" s="345"/>
      <c r="BL1524" s="318"/>
      <c r="BM1524" s="346"/>
      <c r="BO1524" s="27" t="e">
        <f t="shared" si="246"/>
        <v>#DIV/0!</v>
      </c>
      <c r="BP1524" s="27">
        <f t="shared" si="247"/>
        <v>0</v>
      </c>
    </row>
    <row r="1525" spans="52:68" x14ac:dyDescent="0.25">
      <c r="AZ1525" s="316"/>
      <c r="BA1525" s="317"/>
      <c r="BB1525" s="318"/>
      <c r="BC1525" s="345"/>
      <c r="BD1525" s="318"/>
      <c r="BE1525" s="345"/>
      <c r="BF1525" s="318"/>
      <c r="BG1525" s="345"/>
      <c r="BH1525" s="318"/>
      <c r="BI1525" s="345"/>
      <c r="BJ1525" s="319"/>
      <c r="BK1525" s="345"/>
      <c r="BL1525" s="318"/>
      <c r="BM1525" s="346"/>
      <c r="BO1525" s="27" t="e">
        <f t="shared" si="246"/>
        <v>#DIV/0!</v>
      </c>
      <c r="BP1525" s="27">
        <f t="shared" si="247"/>
        <v>0</v>
      </c>
    </row>
    <row r="1526" spans="52:68" x14ac:dyDescent="0.25">
      <c r="AZ1526" s="316"/>
      <c r="BA1526" s="317"/>
      <c r="BB1526" s="318"/>
      <c r="BC1526" s="345"/>
      <c r="BD1526" s="318"/>
      <c r="BE1526" s="345"/>
      <c r="BF1526" s="318"/>
      <c r="BG1526" s="345"/>
      <c r="BH1526" s="318"/>
      <c r="BI1526" s="345"/>
      <c r="BJ1526" s="319"/>
      <c r="BK1526" s="345"/>
      <c r="BL1526" s="318"/>
      <c r="BM1526" s="346"/>
      <c r="BO1526" s="27" t="e">
        <f t="shared" si="246"/>
        <v>#DIV/0!</v>
      </c>
      <c r="BP1526" s="27">
        <f t="shared" si="247"/>
        <v>0</v>
      </c>
    </row>
    <row r="1527" spans="52:68" x14ac:dyDescent="0.25">
      <c r="AZ1527" s="316"/>
      <c r="BA1527" s="317"/>
      <c r="BB1527" s="318"/>
      <c r="BC1527" s="345"/>
      <c r="BD1527" s="318"/>
      <c r="BE1527" s="345"/>
      <c r="BF1527" s="318"/>
      <c r="BG1527" s="345"/>
      <c r="BH1527" s="318"/>
      <c r="BI1527" s="345"/>
      <c r="BJ1527" s="319"/>
      <c r="BK1527" s="345"/>
      <c r="BL1527" s="318"/>
      <c r="BM1527" s="346"/>
      <c r="BO1527" s="27" t="e">
        <f t="shared" si="246"/>
        <v>#DIV/0!</v>
      </c>
      <c r="BP1527" s="27">
        <f t="shared" si="247"/>
        <v>0</v>
      </c>
    </row>
    <row r="1528" spans="52:68" x14ac:dyDescent="0.25">
      <c r="AZ1528" s="316"/>
      <c r="BA1528" s="317"/>
      <c r="BB1528" s="318"/>
      <c r="BC1528" s="345"/>
      <c r="BD1528" s="318"/>
      <c r="BE1528" s="345"/>
      <c r="BF1528" s="318"/>
      <c r="BG1528" s="345"/>
      <c r="BH1528" s="318"/>
      <c r="BI1528" s="345"/>
      <c r="BJ1528" s="319"/>
      <c r="BK1528" s="345"/>
      <c r="BL1528" s="318"/>
      <c r="BM1528" s="346"/>
      <c r="BO1528" s="27" t="e">
        <f t="shared" si="246"/>
        <v>#DIV/0!</v>
      </c>
      <c r="BP1528" s="27">
        <f t="shared" si="247"/>
        <v>0</v>
      </c>
    </row>
    <row r="1529" spans="52:68" x14ac:dyDescent="0.25">
      <c r="AZ1529" s="316"/>
      <c r="BA1529" s="317"/>
      <c r="BB1529" s="318"/>
      <c r="BC1529" s="345"/>
      <c r="BD1529" s="318"/>
      <c r="BE1529" s="345"/>
      <c r="BF1529" s="318"/>
      <c r="BG1529" s="345"/>
      <c r="BH1529" s="318"/>
      <c r="BI1529" s="345"/>
      <c r="BJ1529" s="319"/>
      <c r="BK1529" s="345"/>
      <c r="BL1529" s="318"/>
      <c r="BM1529" s="346"/>
      <c r="BO1529" s="27" t="e">
        <f t="shared" si="246"/>
        <v>#DIV/0!</v>
      </c>
      <c r="BP1529" s="27">
        <f t="shared" si="247"/>
        <v>0</v>
      </c>
    </row>
    <row r="1530" spans="52:68" x14ac:dyDescent="0.25">
      <c r="AZ1530" s="316"/>
      <c r="BA1530" s="317"/>
      <c r="BB1530" s="318"/>
      <c r="BC1530" s="345"/>
      <c r="BD1530" s="318"/>
      <c r="BE1530" s="345"/>
      <c r="BF1530" s="318"/>
      <c r="BG1530" s="345"/>
      <c r="BH1530" s="318"/>
      <c r="BI1530" s="345"/>
      <c r="BJ1530" s="319"/>
      <c r="BK1530" s="345"/>
      <c r="BL1530" s="318"/>
      <c r="BM1530" s="346"/>
      <c r="BO1530" s="27" t="e">
        <f t="shared" si="246"/>
        <v>#DIV/0!</v>
      </c>
      <c r="BP1530" s="27">
        <f t="shared" si="247"/>
        <v>0</v>
      </c>
    </row>
    <row r="1531" spans="52:68" x14ac:dyDescent="0.25">
      <c r="AZ1531" s="316"/>
      <c r="BA1531" s="317"/>
      <c r="BB1531" s="318"/>
      <c r="BC1531" s="345"/>
      <c r="BD1531" s="318"/>
      <c r="BE1531" s="345"/>
      <c r="BF1531" s="318"/>
      <c r="BG1531" s="345"/>
      <c r="BH1531" s="318"/>
      <c r="BI1531" s="345"/>
      <c r="BJ1531" s="319"/>
      <c r="BK1531" s="345"/>
      <c r="BL1531" s="318"/>
      <c r="BM1531" s="346"/>
      <c r="BO1531" s="27" t="e">
        <f t="shared" si="246"/>
        <v>#DIV/0!</v>
      </c>
      <c r="BP1531" s="27">
        <f t="shared" si="247"/>
        <v>0</v>
      </c>
    </row>
    <row r="1532" spans="52:68" x14ac:dyDescent="0.25">
      <c r="AZ1532" s="316"/>
      <c r="BA1532" s="317"/>
      <c r="BB1532" s="318"/>
      <c r="BC1532" s="345"/>
      <c r="BD1532" s="318"/>
      <c r="BE1532" s="345"/>
      <c r="BF1532" s="318"/>
      <c r="BG1532" s="345"/>
      <c r="BH1532" s="318"/>
      <c r="BI1532" s="345"/>
      <c r="BJ1532" s="319"/>
      <c r="BK1532" s="345"/>
      <c r="BL1532" s="318"/>
      <c r="BM1532" s="346"/>
      <c r="BO1532" s="27" t="e">
        <f t="shared" si="246"/>
        <v>#DIV/0!</v>
      </c>
      <c r="BP1532" s="27">
        <f t="shared" si="247"/>
        <v>0</v>
      </c>
    </row>
    <row r="1533" spans="52:68" x14ac:dyDescent="0.25">
      <c r="AZ1533" s="316"/>
      <c r="BA1533" s="317"/>
      <c r="BB1533" s="318"/>
      <c r="BC1533" s="345"/>
      <c r="BD1533" s="318"/>
      <c r="BE1533" s="345"/>
      <c r="BF1533" s="318"/>
      <c r="BG1533" s="345"/>
      <c r="BH1533" s="318"/>
      <c r="BI1533" s="345"/>
      <c r="BJ1533" s="319"/>
      <c r="BK1533" s="345"/>
      <c r="BL1533" s="318"/>
      <c r="BM1533" s="346"/>
      <c r="BO1533" s="27" t="e">
        <f t="shared" si="246"/>
        <v>#DIV/0!</v>
      </c>
      <c r="BP1533" s="27">
        <f t="shared" si="247"/>
        <v>0</v>
      </c>
    </row>
    <row r="1534" spans="52:68" x14ac:dyDescent="0.25">
      <c r="AZ1534" s="316"/>
      <c r="BA1534" s="317"/>
      <c r="BB1534" s="318"/>
      <c r="BC1534" s="345"/>
      <c r="BD1534" s="318"/>
      <c r="BE1534" s="345"/>
      <c r="BF1534" s="318"/>
      <c r="BG1534" s="345"/>
      <c r="BH1534" s="318"/>
      <c r="BI1534" s="345"/>
      <c r="BJ1534" s="319"/>
      <c r="BK1534" s="345"/>
      <c r="BL1534" s="318"/>
      <c r="BM1534" s="346"/>
      <c r="BO1534" s="27" t="e">
        <f t="shared" si="246"/>
        <v>#DIV/0!</v>
      </c>
      <c r="BP1534" s="27">
        <f t="shared" si="247"/>
        <v>0</v>
      </c>
    </row>
    <row r="1535" spans="52:68" x14ac:dyDescent="0.25">
      <c r="AZ1535" s="316"/>
      <c r="BA1535" s="317"/>
      <c r="BB1535" s="318"/>
      <c r="BC1535" s="345"/>
      <c r="BD1535" s="318"/>
      <c r="BE1535" s="345"/>
      <c r="BF1535" s="318"/>
      <c r="BG1535" s="345"/>
      <c r="BH1535" s="318"/>
      <c r="BI1535" s="345"/>
      <c r="BJ1535" s="319"/>
      <c r="BK1535" s="345"/>
      <c r="BL1535" s="318"/>
      <c r="BM1535" s="346"/>
      <c r="BO1535" s="27" t="e">
        <f t="shared" si="246"/>
        <v>#DIV/0!</v>
      </c>
      <c r="BP1535" s="27">
        <f t="shared" si="247"/>
        <v>0</v>
      </c>
    </row>
    <row r="1536" spans="52:68" x14ac:dyDescent="0.25">
      <c r="AZ1536" s="316"/>
      <c r="BA1536" s="317"/>
      <c r="BB1536" s="318"/>
      <c r="BC1536" s="345"/>
      <c r="BD1536" s="318"/>
      <c r="BE1536" s="345"/>
      <c r="BF1536" s="318"/>
      <c r="BG1536" s="345"/>
      <c r="BH1536" s="318"/>
      <c r="BI1536" s="345"/>
      <c r="BJ1536" s="319"/>
      <c r="BK1536" s="345"/>
      <c r="BL1536" s="318"/>
      <c r="BM1536" s="346"/>
      <c r="BO1536" s="27" t="e">
        <f t="shared" si="246"/>
        <v>#DIV/0!</v>
      </c>
      <c r="BP1536" s="27">
        <f t="shared" si="247"/>
        <v>0</v>
      </c>
    </row>
    <row r="1537" spans="52:68" x14ac:dyDescent="0.25">
      <c r="AZ1537" s="316"/>
      <c r="BA1537" s="317"/>
      <c r="BB1537" s="318"/>
      <c r="BC1537" s="345"/>
      <c r="BD1537" s="318"/>
      <c r="BE1537" s="345"/>
      <c r="BF1537" s="318"/>
      <c r="BG1537" s="345"/>
      <c r="BH1537" s="318"/>
      <c r="BI1537" s="345"/>
      <c r="BJ1537" s="319"/>
      <c r="BK1537" s="345"/>
      <c r="BL1537" s="318"/>
      <c r="BM1537" s="346"/>
      <c r="BO1537" s="27" t="e">
        <f t="shared" si="246"/>
        <v>#DIV/0!</v>
      </c>
      <c r="BP1537" s="27">
        <f t="shared" si="247"/>
        <v>0</v>
      </c>
    </row>
    <row r="1538" spans="52:68" x14ac:dyDescent="0.25">
      <c r="AZ1538" s="316"/>
      <c r="BA1538" s="317"/>
      <c r="BB1538" s="318"/>
      <c r="BC1538" s="345"/>
      <c r="BD1538" s="318"/>
      <c r="BE1538" s="345"/>
      <c r="BF1538" s="318"/>
      <c r="BG1538" s="345"/>
      <c r="BH1538" s="318"/>
      <c r="BI1538" s="345"/>
      <c r="BJ1538" s="319"/>
      <c r="BK1538" s="345"/>
      <c r="BL1538" s="318"/>
      <c r="BM1538" s="346"/>
      <c r="BO1538" s="27" t="e">
        <f t="shared" si="246"/>
        <v>#DIV/0!</v>
      </c>
      <c r="BP1538" s="27">
        <f t="shared" si="247"/>
        <v>0</v>
      </c>
    </row>
    <row r="1539" spans="52:68" x14ac:dyDescent="0.25">
      <c r="AZ1539" s="316"/>
      <c r="BA1539" s="317"/>
      <c r="BB1539" s="318"/>
      <c r="BC1539" s="345"/>
      <c r="BD1539" s="318"/>
      <c r="BE1539" s="345"/>
      <c r="BF1539" s="318"/>
      <c r="BG1539" s="345"/>
      <c r="BH1539" s="318"/>
      <c r="BI1539" s="345"/>
      <c r="BJ1539" s="319"/>
      <c r="BK1539" s="345"/>
      <c r="BL1539" s="318"/>
      <c r="BM1539" s="346"/>
      <c r="BO1539" s="27" t="e">
        <f t="shared" si="246"/>
        <v>#DIV/0!</v>
      </c>
      <c r="BP1539" s="27">
        <f t="shared" si="247"/>
        <v>0</v>
      </c>
    </row>
    <row r="1540" spans="52:68" x14ac:dyDescent="0.25">
      <c r="AZ1540" s="316"/>
      <c r="BA1540" s="317"/>
      <c r="BB1540" s="318"/>
      <c r="BC1540" s="345"/>
      <c r="BD1540" s="318"/>
      <c r="BE1540" s="345"/>
      <c r="BF1540" s="318"/>
      <c r="BG1540" s="345"/>
      <c r="BH1540" s="318"/>
      <c r="BI1540" s="345"/>
      <c r="BJ1540" s="319"/>
      <c r="BK1540" s="345"/>
      <c r="BL1540" s="318"/>
      <c r="BM1540" s="346"/>
      <c r="BO1540" s="27" t="e">
        <f t="shared" si="246"/>
        <v>#DIV/0!</v>
      </c>
      <c r="BP1540" s="27">
        <f t="shared" si="247"/>
        <v>0</v>
      </c>
    </row>
    <row r="1541" spans="52:68" x14ac:dyDescent="0.25">
      <c r="AZ1541" s="316"/>
      <c r="BA1541" s="317"/>
      <c r="BB1541" s="318"/>
      <c r="BC1541" s="345"/>
      <c r="BD1541" s="318"/>
      <c r="BE1541" s="345"/>
      <c r="BF1541" s="318"/>
      <c r="BG1541" s="345"/>
      <c r="BH1541" s="318"/>
      <c r="BI1541" s="345"/>
      <c r="BJ1541" s="319"/>
      <c r="BK1541" s="345"/>
      <c r="BL1541" s="318"/>
      <c r="BM1541" s="346"/>
      <c r="BO1541" s="27" t="e">
        <f t="shared" si="246"/>
        <v>#DIV/0!</v>
      </c>
      <c r="BP1541" s="27">
        <f t="shared" si="247"/>
        <v>0</v>
      </c>
    </row>
    <row r="1542" spans="52:68" x14ac:dyDescent="0.25">
      <c r="AZ1542" s="316"/>
      <c r="BA1542" s="317"/>
      <c r="BB1542" s="318"/>
      <c r="BC1542" s="345"/>
      <c r="BD1542" s="318"/>
      <c r="BE1542" s="345"/>
      <c r="BF1542" s="318"/>
      <c r="BG1542" s="345"/>
      <c r="BH1542" s="318"/>
      <c r="BI1542" s="345"/>
      <c r="BJ1542" s="319"/>
      <c r="BK1542" s="345"/>
      <c r="BL1542" s="318"/>
      <c r="BM1542" s="346"/>
      <c r="BO1542" s="27" t="e">
        <f t="shared" si="246"/>
        <v>#DIV/0!</v>
      </c>
      <c r="BP1542" s="27">
        <f t="shared" si="247"/>
        <v>0</v>
      </c>
    </row>
    <row r="1543" spans="52:68" x14ac:dyDescent="0.25">
      <c r="AZ1543" s="316"/>
      <c r="BA1543" s="317"/>
      <c r="BB1543" s="318"/>
      <c r="BC1543" s="345"/>
      <c r="BD1543" s="318"/>
      <c r="BE1543" s="345"/>
      <c r="BF1543" s="318"/>
      <c r="BG1543" s="345"/>
      <c r="BH1543" s="318"/>
      <c r="BI1543" s="345"/>
      <c r="BJ1543" s="319"/>
      <c r="BK1543" s="345"/>
      <c r="BL1543" s="318"/>
      <c r="BM1543" s="346"/>
      <c r="BO1543" s="27" t="e">
        <f t="shared" si="246"/>
        <v>#DIV/0!</v>
      </c>
      <c r="BP1543" s="27">
        <f t="shared" si="247"/>
        <v>0</v>
      </c>
    </row>
    <row r="1544" spans="52:68" x14ac:dyDescent="0.25">
      <c r="AZ1544" s="316"/>
      <c r="BA1544" s="317"/>
      <c r="BB1544" s="318"/>
      <c r="BC1544" s="345"/>
      <c r="BD1544" s="318"/>
      <c r="BE1544" s="345"/>
      <c r="BF1544" s="318"/>
      <c r="BG1544" s="345"/>
      <c r="BH1544" s="318"/>
      <c r="BI1544" s="345"/>
      <c r="BJ1544" s="319"/>
      <c r="BK1544" s="345"/>
      <c r="BL1544" s="318"/>
      <c r="BM1544" s="346"/>
      <c r="BO1544" s="27" t="e">
        <f t="shared" si="246"/>
        <v>#DIV/0!</v>
      </c>
      <c r="BP1544" s="27">
        <f t="shared" si="247"/>
        <v>0</v>
      </c>
    </row>
    <row r="1545" spans="52:68" x14ac:dyDescent="0.25">
      <c r="AZ1545" s="316"/>
      <c r="BA1545" s="317"/>
      <c r="BB1545" s="318"/>
      <c r="BC1545" s="345"/>
      <c r="BD1545" s="318"/>
      <c r="BE1545" s="345"/>
      <c r="BF1545" s="318"/>
      <c r="BG1545" s="345"/>
      <c r="BH1545" s="318"/>
      <c r="BI1545" s="345"/>
      <c r="BJ1545" s="319"/>
      <c r="BK1545" s="345"/>
      <c r="BL1545" s="318"/>
      <c r="BM1545" s="346"/>
      <c r="BO1545" s="27" t="e">
        <f t="shared" ref="BO1545:BO1608" si="248">AVERAGE(BB1545:BM1545)</f>
        <v>#DIV/0!</v>
      </c>
      <c r="BP1545" s="27">
        <f t="shared" ref="BP1545:BP1608" si="249">SUM(BB1545:BM1545)</f>
        <v>0</v>
      </c>
    </row>
    <row r="1546" spans="52:68" x14ac:dyDescent="0.25">
      <c r="AZ1546" s="316"/>
      <c r="BA1546" s="317"/>
      <c r="BB1546" s="318"/>
      <c r="BC1546" s="345"/>
      <c r="BD1546" s="318"/>
      <c r="BE1546" s="345"/>
      <c r="BF1546" s="318"/>
      <c r="BG1546" s="345"/>
      <c r="BH1546" s="318"/>
      <c r="BI1546" s="345"/>
      <c r="BJ1546" s="319"/>
      <c r="BK1546" s="345"/>
      <c r="BL1546" s="318"/>
      <c r="BM1546" s="346"/>
      <c r="BO1546" s="27" t="e">
        <f t="shared" si="248"/>
        <v>#DIV/0!</v>
      </c>
      <c r="BP1546" s="27">
        <f t="shared" si="249"/>
        <v>0</v>
      </c>
    </row>
    <row r="1547" spans="52:68" x14ac:dyDescent="0.25">
      <c r="AZ1547" s="316"/>
      <c r="BA1547" s="317"/>
      <c r="BB1547" s="318"/>
      <c r="BC1547" s="345"/>
      <c r="BD1547" s="318"/>
      <c r="BE1547" s="345"/>
      <c r="BF1547" s="318"/>
      <c r="BG1547" s="345"/>
      <c r="BH1547" s="318"/>
      <c r="BI1547" s="345"/>
      <c r="BJ1547" s="319"/>
      <c r="BK1547" s="345"/>
      <c r="BL1547" s="318"/>
      <c r="BM1547" s="346"/>
      <c r="BO1547" s="27" t="e">
        <f t="shared" si="248"/>
        <v>#DIV/0!</v>
      </c>
      <c r="BP1547" s="27">
        <f t="shared" si="249"/>
        <v>0</v>
      </c>
    </row>
    <row r="1548" spans="52:68" x14ac:dyDescent="0.25">
      <c r="AZ1548" s="316"/>
      <c r="BA1548" s="317"/>
      <c r="BB1548" s="318"/>
      <c r="BC1548" s="345"/>
      <c r="BD1548" s="318"/>
      <c r="BE1548" s="345"/>
      <c r="BF1548" s="318"/>
      <c r="BG1548" s="345"/>
      <c r="BH1548" s="318"/>
      <c r="BI1548" s="345"/>
      <c r="BJ1548" s="319"/>
      <c r="BK1548" s="345"/>
      <c r="BL1548" s="318"/>
      <c r="BM1548" s="346"/>
      <c r="BO1548" s="27" t="e">
        <f t="shared" si="248"/>
        <v>#DIV/0!</v>
      </c>
      <c r="BP1548" s="27">
        <f t="shared" si="249"/>
        <v>0</v>
      </c>
    </row>
    <row r="1549" spans="52:68" x14ac:dyDescent="0.25">
      <c r="AZ1549" s="316"/>
      <c r="BA1549" s="317"/>
      <c r="BB1549" s="318"/>
      <c r="BC1549" s="345"/>
      <c r="BD1549" s="318"/>
      <c r="BE1549" s="345"/>
      <c r="BF1549" s="318"/>
      <c r="BG1549" s="345"/>
      <c r="BH1549" s="318"/>
      <c r="BI1549" s="345"/>
      <c r="BJ1549" s="319"/>
      <c r="BK1549" s="345"/>
      <c r="BL1549" s="318"/>
      <c r="BM1549" s="346"/>
      <c r="BO1549" s="27" t="e">
        <f t="shared" si="248"/>
        <v>#DIV/0!</v>
      </c>
      <c r="BP1549" s="27">
        <f t="shared" si="249"/>
        <v>0</v>
      </c>
    </row>
    <row r="1550" spans="52:68" x14ac:dyDescent="0.25">
      <c r="AZ1550" s="316"/>
      <c r="BA1550" s="317"/>
      <c r="BB1550" s="318"/>
      <c r="BC1550" s="345"/>
      <c r="BD1550" s="318"/>
      <c r="BE1550" s="345"/>
      <c r="BF1550" s="318"/>
      <c r="BG1550" s="345"/>
      <c r="BH1550" s="318"/>
      <c r="BI1550" s="345"/>
      <c r="BJ1550" s="319"/>
      <c r="BK1550" s="345"/>
      <c r="BL1550" s="318"/>
      <c r="BM1550" s="346"/>
      <c r="BO1550" s="27" t="e">
        <f t="shared" si="248"/>
        <v>#DIV/0!</v>
      </c>
      <c r="BP1550" s="27">
        <f t="shared" si="249"/>
        <v>0</v>
      </c>
    </row>
    <row r="1551" spans="52:68" x14ac:dyDescent="0.25">
      <c r="AZ1551" s="316"/>
      <c r="BA1551" s="317"/>
      <c r="BB1551" s="318"/>
      <c r="BC1551" s="345"/>
      <c r="BD1551" s="318"/>
      <c r="BE1551" s="345"/>
      <c r="BF1551" s="318"/>
      <c r="BG1551" s="345"/>
      <c r="BH1551" s="318"/>
      <c r="BI1551" s="345"/>
      <c r="BJ1551" s="319"/>
      <c r="BK1551" s="345"/>
      <c r="BL1551" s="318"/>
      <c r="BM1551" s="346"/>
      <c r="BO1551" s="27" t="e">
        <f t="shared" si="248"/>
        <v>#DIV/0!</v>
      </c>
      <c r="BP1551" s="27">
        <f t="shared" si="249"/>
        <v>0</v>
      </c>
    </row>
    <row r="1552" spans="52:68" x14ac:dyDescent="0.25">
      <c r="AZ1552" s="316"/>
      <c r="BA1552" s="317"/>
      <c r="BB1552" s="318"/>
      <c r="BC1552" s="345"/>
      <c r="BD1552" s="318"/>
      <c r="BE1552" s="345"/>
      <c r="BF1552" s="318"/>
      <c r="BG1552" s="345"/>
      <c r="BH1552" s="318"/>
      <c r="BI1552" s="345"/>
      <c r="BJ1552" s="319"/>
      <c r="BK1552" s="345"/>
      <c r="BL1552" s="318"/>
      <c r="BM1552" s="346"/>
      <c r="BO1552" s="27" t="e">
        <f t="shared" si="248"/>
        <v>#DIV/0!</v>
      </c>
      <c r="BP1552" s="27">
        <f t="shared" si="249"/>
        <v>0</v>
      </c>
    </row>
    <row r="1553" spans="52:68" x14ac:dyDescent="0.25">
      <c r="AZ1553" s="316"/>
      <c r="BA1553" s="317"/>
      <c r="BB1553" s="318"/>
      <c r="BC1553" s="345"/>
      <c r="BD1553" s="318"/>
      <c r="BE1553" s="345"/>
      <c r="BF1553" s="318"/>
      <c r="BG1553" s="345"/>
      <c r="BH1553" s="318"/>
      <c r="BI1553" s="345"/>
      <c r="BJ1553" s="319"/>
      <c r="BK1553" s="345"/>
      <c r="BL1553" s="318"/>
      <c r="BM1553" s="346"/>
      <c r="BO1553" s="27" t="e">
        <f t="shared" si="248"/>
        <v>#DIV/0!</v>
      </c>
      <c r="BP1553" s="27">
        <f t="shared" si="249"/>
        <v>0</v>
      </c>
    </row>
    <row r="1554" spans="52:68" x14ac:dyDescent="0.25">
      <c r="AZ1554" s="316"/>
      <c r="BA1554" s="317"/>
      <c r="BB1554" s="318"/>
      <c r="BC1554" s="345"/>
      <c r="BD1554" s="318"/>
      <c r="BE1554" s="345"/>
      <c r="BF1554" s="318"/>
      <c r="BG1554" s="345"/>
      <c r="BH1554" s="318"/>
      <c r="BI1554" s="345"/>
      <c r="BJ1554" s="319"/>
      <c r="BK1554" s="345"/>
      <c r="BL1554" s="318"/>
      <c r="BM1554" s="346"/>
      <c r="BO1554" s="27" t="e">
        <f t="shared" si="248"/>
        <v>#DIV/0!</v>
      </c>
      <c r="BP1554" s="27">
        <f t="shared" si="249"/>
        <v>0</v>
      </c>
    </row>
    <row r="1555" spans="52:68" x14ac:dyDescent="0.25">
      <c r="AZ1555" s="316"/>
      <c r="BA1555" s="317"/>
      <c r="BB1555" s="318"/>
      <c r="BC1555" s="345"/>
      <c r="BD1555" s="318"/>
      <c r="BE1555" s="345"/>
      <c r="BF1555" s="318"/>
      <c r="BG1555" s="345"/>
      <c r="BH1555" s="318"/>
      <c r="BI1555" s="345"/>
      <c r="BJ1555" s="319"/>
      <c r="BK1555" s="345"/>
      <c r="BL1555" s="318"/>
      <c r="BM1555" s="346"/>
      <c r="BO1555" s="27" t="e">
        <f t="shared" si="248"/>
        <v>#DIV/0!</v>
      </c>
      <c r="BP1555" s="27">
        <f t="shared" si="249"/>
        <v>0</v>
      </c>
    </row>
    <row r="1556" spans="52:68" x14ac:dyDescent="0.25">
      <c r="AZ1556" s="316"/>
      <c r="BA1556" s="317"/>
      <c r="BB1556" s="318"/>
      <c r="BC1556" s="345"/>
      <c r="BD1556" s="318"/>
      <c r="BE1556" s="345"/>
      <c r="BF1556" s="318"/>
      <c r="BG1556" s="345"/>
      <c r="BH1556" s="318"/>
      <c r="BI1556" s="345"/>
      <c r="BJ1556" s="319"/>
      <c r="BK1556" s="345"/>
      <c r="BL1556" s="318"/>
      <c r="BM1556" s="346"/>
      <c r="BO1556" s="27" t="e">
        <f t="shared" si="248"/>
        <v>#DIV/0!</v>
      </c>
      <c r="BP1556" s="27">
        <f t="shared" si="249"/>
        <v>0</v>
      </c>
    </row>
    <row r="1557" spans="52:68" x14ac:dyDescent="0.25">
      <c r="AZ1557" s="316"/>
      <c r="BA1557" s="317"/>
      <c r="BB1557" s="318"/>
      <c r="BC1557" s="345"/>
      <c r="BD1557" s="318"/>
      <c r="BE1557" s="345"/>
      <c r="BF1557" s="318"/>
      <c r="BG1557" s="345"/>
      <c r="BH1557" s="318"/>
      <c r="BI1557" s="345"/>
      <c r="BJ1557" s="319"/>
      <c r="BK1557" s="345"/>
      <c r="BL1557" s="318"/>
      <c r="BM1557" s="346"/>
      <c r="BO1557" s="27" t="e">
        <f t="shared" si="248"/>
        <v>#DIV/0!</v>
      </c>
      <c r="BP1557" s="27">
        <f t="shared" si="249"/>
        <v>0</v>
      </c>
    </row>
    <row r="1558" spans="52:68" x14ac:dyDescent="0.25">
      <c r="AZ1558" s="316"/>
      <c r="BA1558" s="317"/>
      <c r="BB1558" s="318"/>
      <c r="BC1558" s="345"/>
      <c r="BD1558" s="318"/>
      <c r="BE1558" s="345"/>
      <c r="BF1558" s="318"/>
      <c r="BG1558" s="345"/>
      <c r="BH1558" s="318"/>
      <c r="BI1558" s="345"/>
      <c r="BJ1558" s="319"/>
      <c r="BK1558" s="345"/>
      <c r="BL1558" s="318"/>
      <c r="BM1558" s="346"/>
      <c r="BO1558" s="27" t="e">
        <f t="shared" si="248"/>
        <v>#DIV/0!</v>
      </c>
      <c r="BP1558" s="27">
        <f t="shared" si="249"/>
        <v>0</v>
      </c>
    </row>
    <row r="1559" spans="52:68" x14ac:dyDescent="0.25">
      <c r="AZ1559" s="316"/>
      <c r="BA1559" s="317"/>
      <c r="BB1559" s="318"/>
      <c r="BC1559" s="345"/>
      <c r="BD1559" s="318"/>
      <c r="BE1559" s="345"/>
      <c r="BF1559" s="318"/>
      <c r="BG1559" s="345"/>
      <c r="BH1559" s="318"/>
      <c r="BI1559" s="345"/>
      <c r="BJ1559" s="319"/>
      <c r="BK1559" s="345"/>
      <c r="BL1559" s="318"/>
      <c r="BM1559" s="346"/>
      <c r="BO1559" s="27" t="e">
        <f t="shared" si="248"/>
        <v>#DIV/0!</v>
      </c>
      <c r="BP1559" s="27">
        <f t="shared" si="249"/>
        <v>0</v>
      </c>
    </row>
    <row r="1560" spans="52:68" x14ac:dyDescent="0.25">
      <c r="AZ1560" s="316"/>
      <c r="BA1560" s="317"/>
      <c r="BB1560" s="318"/>
      <c r="BC1560" s="345"/>
      <c r="BD1560" s="318"/>
      <c r="BE1560" s="345"/>
      <c r="BF1560" s="318"/>
      <c r="BG1560" s="345"/>
      <c r="BH1560" s="318"/>
      <c r="BI1560" s="345"/>
      <c r="BJ1560" s="319"/>
      <c r="BK1560" s="345"/>
      <c r="BL1560" s="318"/>
      <c r="BM1560" s="346"/>
      <c r="BO1560" s="27" t="e">
        <f t="shared" si="248"/>
        <v>#DIV/0!</v>
      </c>
      <c r="BP1560" s="27">
        <f t="shared" si="249"/>
        <v>0</v>
      </c>
    </row>
    <row r="1561" spans="52:68" x14ac:dyDescent="0.25">
      <c r="AZ1561" s="316"/>
      <c r="BA1561" s="317"/>
      <c r="BB1561" s="318"/>
      <c r="BC1561" s="345"/>
      <c r="BD1561" s="318"/>
      <c r="BE1561" s="345"/>
      <c r="BF1561" s="318"/>
      <c r="BG1561" s="345"/>
      <c r="BH1561" s="318"/>
      <c r="BI1561" s="345"/>
      <c r="BJ1561" s="319"/>
      <c r="BK1561" s="345"/>
      <c r="BL1561" s="318"/>
      <c r="BM1561" s="346"/>
      <c r="BO1561" s="27" t="e">
        <f t="shared" si="248"/>
        <v>#DIV/0!</v>
      </c>
      <c r="BP1561" s="27">
        <f t="shared" si="249"/>
        <v>0</v>
      </c>
    </row>
    <row r="1562" spans="52:68" x14ac:dyDescent="0.25">
      <c r="AZ1562" s="316"/>
      <c r="BA1562" s="317"/>
      <c r="BB1562" s="318"/>
      <c r="BC1562" s="345"/>
      <c r="BD1562" s="318"/>
      <c r="BE1562" s="345"/>
      <c r="BF1562" s="318"/>
      <c r="BG1562" s="345"/>
      <c r="BH1562" s="318"/>
      <c r="BI1562" s="345"/>
      <c r="BJ1562" s="319"/>
      <c r="BK1562" s="345"/>
      <c r="BL1562" s="318"/>
      <c r="BM1562" s="346"/>
      <c r="BO1562" s="27" t="e">
        <f t="shared" si="248"/>
        <v>#DIV/0!</v>
      </c>
      <c r="BP1562" s="27">
        <f t="shared" si="249"/>
        <v>0</v>
      </c>
    </row>
    <row r="1563" spans="52:68" x14ac:dyDescent="0.25">
      <c r="AZ1563" s="316"/>
      <c r="BA1563" s="317"/>
      <c r="BB1563" s="318"/>
      <c r="BC1563" s="345"/>
      <c r="BD1563" s="318"/>
      <c r="BE1563" s="345"/>
      <c r="BF1563" s="318"/>
      <c r="BG1563" s="345"/>
      <c r="BH1563" s="318"/>
      <c r="BI1563" s="345"/>
      <c r="BJ1563" s="319"/>
      <c r="BK1563" s="345"/>
      <c r="BL1563" s="318"/>
      <c r="BM1563" s="346"/>
      <c r="BO1563" s="27" t="e">
        <f t="shared" si="248"/>
        <v>#DIV/0!</v>
      </c>
      <c r="BP1563" s="27">
        <f t="shared" si="249"/>
        <v>0</v>
      </c>
    </row>
    <row r="1564" spans="52:68" x14ac:dyDescent="0.25">
      <c r="AZ1564" s="316"/>
      <c r="BA1564" s="317"/>
      <c r="BB1564" s="318"/>
      <c r="BC1564" s="345"/>
      <c r="BD1564" s="318"/>
      <c r="BE1564" s="345"/>
      <c r="BF1564" s="318"/>
      <c r="BG1564" s="345"/>
      <c r="BH1564" s="318"/>
      <c r="BI1564" s="345"/>
      <c r="BJ1564" s="319"/>
      <c r="BK1564" s="345"/>
      <c r="BL1564" s="318"/>
      <c r="BM1564" s="346"/>
      <c r="BO1564" s="27" t="e">
        <f t="shared" si="248"/>
        <v>#DIV/0!</v>
      </c>
      <c r="BP1564" s="27">
        <f t="shared" si="249"/>
        <v>0</v>
      </c>
    </row>
    <row r="1565" spans="52:68" x14ac:dyDescent="0.25">
      <c r="AZ1565" s="316"/>
      <c r="BA1565" s="317"/>
      <c r="BB1565" s="318"/>
      <c r="BC1565" s="345"/>
      <c r="BD1565" s="318"/>
      <c r="BE1565" s="345"/>
      <c r="BF1565" s="318"/>
      <c r="BG1565" s="345"/>
      <c r="BH1565" s="318"/>
      <c r="BI1565" s="345"/>
      <c r="BJ1565" s="319"/>
      <c r="BK1565" s="345"/>
      <c r="BL1565" s="318"/>
      <c r="BM1565" s="346"/>
      <c r="BO1565" s="27" t="e">
        <f t="shared" si="248"/>
        <v>#DIV/0!</v>
      </c>
      <c r="BP1565" s="27">
        <f t="shared" si="249"/>
        <v>0</v>
      </c>
    </row>
    <row r="1566" spans="52:68" x14ac:dyDescent="0.25">
      <c r="AZ1566" s="316"/>
      <c r="BA1566" s="317"/>
      <c r="BB1566" s="318"/>
      <c r="BC1566" s="345"/>
      <c r="BD1566" s="318"/>
      <c r="BE1566" s="345"/>
      <c r="BF1566" s="318"/>
      <c r="BG1566" s="345"/>
      <c r="BH1566" s="318"/>
      <c r="BI1566" s="345"/>
      <c r="BJ1566" s="319"/>
      <c r="BK1566" s="345"/>
      <c r="BL1566" s="318"/>
      <c r="BM1566" s="346"/>
      <c r="BO1566" s="27" t="e">
        <f t="shared" si="248"/>
        <v>#DIV/0!</v>
      </c>
      <c r="BP1566" s="27">
        <f t="shared" si="249"/>
        <v>0</v>
      </c>
    </row>
    <row r="1567" spans="52:68" x14ac:dyDescent="0.25">
      <c r="AZ1567" s="316"/>
      <c r="BA1567" s="317"/>
      <c r="BB1567" s="318"/>
      <c r="BC1567" s="345"/>
      <c r="BD1567" s="318"/>
      <c r="BE1567" s="345"/>
      <c r="BF1567" s="318"/>
      <c r="BG1567" s="345"/>
      <c r="BH1567" s="318"/>
      <c r="BI1567" s="345"/>
      <c r="BJ1567" s="319"/>
      <c r="BK1567" s="345"/>
      <c r="BL1567" s="318"/>
      <c r="BM1567" s="346"/>
      <c r="BO1567" s="27" t="e">
        <f t="shared" si="248"/>
        <v>#DIV/0!</v>
      </c>
      <c r="BP1567" s="27">
        <f t="shared" si="249"/>
        <v>0</v>
      </c>
    </row>
    <row r="1568" spans="52:68" x14ac:dyDescent="0.25">
      <c r="AZ1568" s="316"/>
      <c r="BA1568" s="317"/>
      <c r="BB1568" s="318"/>
      <c r="BC1568" s="345"/>
      <c r="BD1568" s="318"/>
      <c r="BE1568" s="345"/>
      <c r="BF1568" s="318"/>
      <c r="BG1568" s="345"/>
      <c r="BH1568" s="318"/>
      <c r="BI1568" s="345"/>
      <c r="BJ1568" s="319"/>
      <c r="BK1568" s="345"/>
      <c r="BL1568" s="318"/>
      <c r="BM1568" s="346"/>
      <c r="BO1568" s="27" t="e">
        <f t="shared" si="248"/>
        <v>#DIV/0!</v>
      </c>
      <c r="BP1568" s="27">
        <f t="shared" si="249"/>
        <v>0</v>
      </c>
    </row>
    <row r="1569" spans="52:68" x14ac:dyDescent="0.25">
      <c r="AZ1569" s="316"/>
      <c r="BA1569" s="317"/>
      <c r="BB1569" s="318"/>
      <c r="BC1569" s="345"/>
      <c r="BD1569" s="318"/>
      <c r="BE1569" s="345"/>
      <c r="BF1569" s="318"/>
      <c r="BG1569" s="345"/>
      <c r="BH1569" s="318"/>
      <c r="BI1569" s="345"/>
      <c r="BJ1569" s="319"/>
      <c r="BK1569" s="345"/>
      <c r="BL1569" s="318"/>
      <c r="BM1569" s="346"/>
      <c r="BO1569" s="27" t="e">
        <f t="shared" si="248"/>
        <v>#DIV/0!</v>
      </c>
      <c r="BP1569" s="27">
        <f t="shared" si="249"/>
        <v>0</v>
      </c>
    </row>
    <row r="1570" spans="52:68" x14ac:dyDescent="0.25">
      <c r="AZ1570" s="316"/>
      <c r="BA1570" s="317"/>
      <c r="BB1570" s="318"/>
      <c r="BC1570" s="345"/>
      <c r="BD1570" s="318"/>
      <c r="BE1570" s="345"/>
      <c r="BF1570" s="318"/>
      <c r="BG1570" s="345"/>
      <c r="BH1570" s="318"/>
      <c r="BI1570" s="345"/>
      <c r="BJ1570" s="319"/>
      <c r="BK1570" s="345"/>
      <c r="BL1570" s="318"/>
      <c r="BM1570" s="346"/>
      <c r="BO1570" s="27" t="e">
        <f t="shared" si="248"/>
        <v>#DIV/0!</v>
      </c>
      <c r="BP1570" s="27">
        <f t="shared" si="249"/>
        <v>0</v>
      </c>
    </row>
    <row r="1571" spans="52:68" x14ac:dyDescent="0.25">
      <c r="AZ1571" s="316"/>
      <c r="BA1571" s="317"/>
      <c r="BB1571" s="318"/>
      <c r="BC1571" s="345"/>
      <c r="BD1571" s="318"/>
      <c r="BE1571" s="345"/>
      <c r="BF1571" s="318"/>
      <c r="BG1571" s="345"/>
      <c r="BH1571" s="318"/>
      <c r="BI1571" s="345"/>
      <c r="BJ1571" s="319"/>
      <c r="BK1571" s="345"/>
      <c r="BL1571" s="318"/>
      <c r="BM1571" s="346"/>
      <c r="BO1571" s="27" t="e">
        <f t="shared" si="248"/>
        <v>#DIV/0!</v>
      </c>
      <c r="BP1571" s="27">
        <f t="shared" si="249"/>
        <v>0</v>
      </c>
    </row>
    <row r="1572" spans="52:68" x14ac:dyDescent="0.25">
      <c r="AZ1572" s="316"/>
      <c r="BA1572" s="317"/>
      <c r="BB1572" s="318"/>
      <c r="BC1572" s="345"/>
      <c r="BD1572" s="318"/>
      <c r="BE1572" s="345"/>
      <c r="BF1572" s="318"/>
      <c r="BG1572" s="345"/>
      <c r="BH1572" s="318"/>
      <c r="BI1572" s="345"/>
      <c r="BJ1572" s="319"/>
      <c r="BK1572" s="345"/>
      <c r="BL1572" s="318"/>
      <c r="BM1572" s="346"/>
      <c r="BO1572" s="27" t="e">
        <f t="shared" si="248"/>
        <v>#DIV/0!</v>
      </c>
      <c r="BP1572" s="27">
        <f t="shared" si="249"/>
        <v>0</v>
      </c>
    </row>
    <row r="1573" spans="52:68" x14ac:dyDescent="0.25">
      <c r="AZ1573" s="316"/>
      <c r="BA1573" s="317"/>
      <c r="BB1573" s="318"/>
      <c r="BC1573" s="345"/>
      <c r="BD1573" s="318"/>
      <c r="BE1573" s="345"/>
      <c r="BF1573" s="318"/>
      <c r="BG1573" s="345"/>
      <c r="BH1573" s="318"/>
      <c r="BI1573" s="345"/>
      <c r="BJ1573" s="319"/>
      <c r="BK1573" s="345"/>
      <c r="BL1573" s="318"/>
      <c r="BM1573" s="346"/>
      <c r="BO1573" s="27" t="e">
        <f t="shared" si="248"/>
        <v>#DIV/0!</v>
      </c>
      <c r="BP1573" s="27">
        <f t="shared" si="249"/>
        <v>0</v>
      </c>
    </row>
    <row r="1574" spans="52:68" x14ac:dyDescent="0.25">
      <c r="AZ1574" s="316"/>
      <c r="BA1574" s="317"/>
      <c r="BB1574" s="318"/>
      <c r="BC1574" s="345"/>
      <c r="BD1574" s="318"/>
      <c r="BE1574" s="345"/>
      <c r="BF1574" s="318"/>
      <c r="BG1574" s="345"/>
      <c r="BH1574" s="318"/>
      <c r="BI1574" s="345"/>
      <c r="BJ1574" s="319"/>
      <c r="BK1574" s="345"/>
      <c r="BL1574" s="318"/>
      <c r="BM1574" s="346"/>
      <c r="BO1574" s="27" t="e">
        <f t="shared" si="248"/>
        <v>#DIV/0!</v>
      </c>
      <c r="BP1574" s="27">
        <f t="shared" si="249"/>
        <v>0</v>
      </c>
    </row>
    <row r="1575" spans="52:68" x14ac:dyDescent="0.25">
      <c r="AZ1575" s="316"/>
      <c r="BA1575" s="317"/>
      <c r="BB1575" s="318"/>
      <c r="BC1575" s="345"/>
      <c r="BD1575" s="318"/>
      <c r="BE1575" s="345"/>
      <c r="BF1575" s="318"/>
      <c r="BG1575" s="345"/>
      <c r="BH1575" s="318"/>
      <c r="BI1575" s="345"/>
      <c r="BJ1575" s="319"/>
      <c r="BK1575" s="345"/>
      <c r="BL1575" s="318"/>
      <c r="BM1575" s="346"/>
      <c r="BO1575" s="27" t="e">
        <f t="shared" si="248"/>
        <v>#DIV/0!</v>
      </c>
      <c r="BP1575" s="27">
        <f t="shared" si="249"/>
        <v>0</v>
      </c>
    </row>
    <row r="1576" spans="52:68" x14ac:dyDescent="0.25">
      <c r="AZ1576" s="316"/>
      <c r="BA1576" s="317"/>
      <c r="BB1576" s="318"/>
      <c r="BC1576" s="345"/>
      <c r="BD1576" s="318"/>
      <c r="BE1576" s="345"/>
      <c r="BF1576" s="318"/>
      <c r="BG1576" s="345"/>
      <c r="BH1576" s="318"/>
      <c r="BI1576" s="345"/>
      <c r="BJ1576" s="321"/>
      <c r="BK1576" s="345"/>
      <c r="BL1576" s="318"/>
      <c r="BM1576" s="346"/>
      <c r="BO1576" s="27" t="e">
        <f t="shared" si="248"/>
        <v>#DIV/0!</v>
      </c>
      <c r="BP1576" s="27">
        <f t="shared" si="249"/>
        <v>0</v>
      </c>
    </row>
    <row r="1577" spans="52:68" x14ac:dyDescent="0.25">
      <c r="AZ1577" s="316"/>
      <c r="BA1577" s="317"/>
      <c r="BB1577" s="318"/>
      <c r="BC1577" s="345"/>
      <c r="BD1577" s="318"/>
      <c r="BE1577" s="345"/>
      <c r="BF1577" s="318"/>
      <c r="BG1577" s="345"/>
      <c r="BH1577" s="318"/>
      <c r="BI1577" s="345"/>
      <c r="BJ1577" s="324"/>
      <c r="BK1577" s="345"/>
      <c r="BL1577" s="318"/>
      <c r="BM1577" s="346"/>
      <c r="BO1577" s="27" t="e">
        <f t="shared" si="248"/>
        <v>#DIV/0!</v>
      </c>
      <c r="BP1577" s="27">
        <f t="shared" si="249"/>
        <v>0</v>
      </c>
    </row>
    <row r="1578" spans="52:68" x14ac:dyDescent="0.25">
      <c r="AZ1578" s="316"/>
      <c r="BA1578" s="317"/>
      <c r="BB1578" s="318"/>
      <c r="BC1578" s="345"/>
      <c r="BD1578" s="318"/>
      <c r="BE1578" s="345"/>
      <c r="BF1578" s="318"/>
      <c r="BG1578" s="345"/>
      <c r="BH1578" s="318"/>
      <c r="BI1578" s="345"/>
      <c r="BJ1578" s="319"/>
      <c r="BK1578" s="345"/>
      <c r="BL1578" s="318"/>
      <c r="BM1578" s="346"/>
      <c r="BO1578" s="27" t="e">
        <f t="shared" si="248"/>
        <v>#DIV/0!</v>
      </c>
      <c r="BP1578" s="27">
        <f t="shared" si="249"/>
        <v>0</v>
      </c>
    </row>
    <row r="1579" spans="52:68" x14ac:dyDescent="0.25">
      <c r="AZ1579" s="316"/>
      <c r="BA1579" s="317"/>
      <c r="BB1579" s="318"/>
      <c r="BC1579" s="345"/>
      <c r="BD1579" s="318"/>
      <c r="BE1579" s="345"/>
      <c r="BF1579" s="318"/>
      <c r="BG1579" s="345"/>
      <c r="BH1579" s="318"/>
      <c r="BI1579" s="345"/>
      <c r="BJ1579" s="319"/>
      <c r="BK1579" s="345"/>
      <c r="BL1579" s="318"/>
      <c r="BM1579" s="346"/>
      <c r="BO1579" s="27" t="e">
        <f t="shared" si="248"/>
        <v>#DIV/0!</v>
      </c>
      <c r="BP1579" s="27">
        <f t="shared" si="249"/>
        <v>0</v>
      </c>
    </row>
    <row r="1580" spans="52:68" x14ac:dyDescent="0.25">
      <c r="AZ1580" s="316"/>
      <c r="BA1580" s="317"/>
      <c r="BB1580" s="318"/>
      <c r="BC1580" s="345"/>
      <c r="BD1580" s="318"/>
      <c r="BE1580" s="345"/>
      <c r="BF1580" s="318"/>
      <c r="BG1580" s="345"/>
      <c r="BH1580" s="318"/>
      <c r="BI1580" s="345"/>
      <c r="BJ1580" s="319"/>
      <c r="BK1580" s="345"/>
      <c r="BL1580" s="318"/>
      <c r="BM1580" s="346"/>
      <c r="BO1580" s="27" t="e">
        <f t="shared" si="248"/>
        <v>#DIV/0!</v>
      </c>
      <c r="BP1580" s="27">
        <f t="shared" si="249"/>
        <v>0</v>
      </c>
    </row>
    <row r="1581" spans="52:68" x14ac:dyDescent="0.25">
      <c r="AZ1581" s="316"/>
      <c r="BA1581" s="317"/>
      <c r="BB1581" s="318"/>
      <c r="BC1581" s="345"/>
      <c r="BD1581" s="318"/>
      <c r="BE1581" s="345"/>
      <c r="BF1581" s="318"/>
      <c r="BG1581" s="345"/>
      <c r="BH1581" s="318"/>
      <c r="BI1581" s="345"/>
      <c r="BJ1581" s="319"/>
      <c r="BK1581" s="345"/>
      <c r="BL1581" s="318"/>
      <c r="BM1581" s="346"/>
      <c r="BO1581" s="27" t="e">
        <f t="shared" si="248"/>
        <v>#DIV/0!</v>
      </c>
      <c r="BP1581" s="27">
        <f t="shared" si="249"/>
        <v>0</v>
      </c>
    </row>
    <row r="1582" spans="52:68" x14ac:dyDescent="0.25">
      <c r="AZ1582" s="316"/>
      <c r="BA1582" s="317"/>
      <c r="BB1582" s="318"/>
      <c r="BC1582" s="345"/>
      <c r="BD1582" s="318"/>
      <c r="BE1582" s="345"/>
      <c r="BF1582" s="318"/>
      <c r="BG1582" s="345"/>
      <c r="BH1582" s="318"/>
      <c r="BI1582" s="345"/>
      <c r="BJ1582" s="319"/>
      <c r="BK1582" s="345"/>
      <c r="BL1582" s="318"/>
      <c r="BM1582" s="346"/>
      <c r="BO1582" s="27" t="e">
        <f t="shared" si="248"/>
        <v>#DIV/0!</v>
      </c>
      <c r="BP1582" s="27">
        <f t="shared" si="249"/>
        <v>0</v>
      </c>
    </row>
    <row r="1583" spans="52:68" x14ac:dyDescent="0.25">
      <c r="AZ1583" s="316"/>
      <c r="BA1583" s="317"/>
      <c r="BB1583" s="318"/>
      <c r="BC1583" s="345"/>
      <c r="BD1583" s="318"/>
      <c r="BE1583" s="345"/>
      <c r="BF1583" s="318"/>
      <c r="BG1583" s="345"/>
      <c r="BH1583" s="318"/>
      <c r="BI1583" s="345"/>
      <c r="BJ1583" s="319"/>
      <c r="BK1583" s="345"/>
      <c r="BL1583" s="318"/>
      <c r="BM1583" s="346"/>
      <c r="BO1583" s="27" t="e">
        <f t="shared" si="248"/>
        <v>#DIV/0!</v>
      </c>
      <c r="BP1583" s="27">
        <f t="shared" si="249"/>
        <v>0</v>
      </c>
    </row>
    <row r="1584" spans="52:68" x14ac:dyDescent="0.25">
      <c r="AZ1584" s="316"/>
      <c r="BA1584" s="317"/>
      <c r="BB1584" s="318"/>
      <c r="BC1584" s="345"/>
      <c r="BD1584" s="318"/>
      <c r="BE1584" s="345"/>
      <c r="BF1584" s="318"/>
      <c r="BG1584" s="345"/>
      <c r="BH1584" s="318"/>
      <c r="BI1584" s="345"/>
      <c r="BJ1584" s="319"/>
      <c r="BK1584" s="345"/>
      <c r="BL1584" s="318"/>
      <c r="BM1584" s="346"/>
      <c r="BO1584" s="27" t="e">
        <f t="shared" si="248"/>
        <v>#DIV/0!</v>
      </c>
      <c r="BP1584" s="27">
        <f t="shared" si="249"/>
        <v>0</v>
      </c>
    </row>
    <row r="1585" spans="52:68" x14ac:dyDescent="0.25">
      <c r="AZ1585" s="316"/>
      <c r="BA1585" s="317"/>
      <c r="BB1585" s="318"/>
      <c r="BC1585" s="345"/>
      <c r="BD1585" s="318"/>
      <c r="BE1585" s="345"/>
      <c r="BF1585" s="318"/>
      <c r="BG1585" s="345"/>
      <c r="BH1585" s="318"/>
      <c r="BI1585" s="345"/>
      <c r="BJ1585" s="319"/>
      <c r="BK1585" s="345"/>
      <c r="BL1585" s="318"/>
      <c r="BM1585" s="346"/>
      <c r="BO1585" s="27" t="e">
        <f t="shared" si="248"/>
        <v>#DIV/0!</v>
      </c>
      <c r="BP1585" s="27">
        <f t="shared" si="249"/>
        <v>0</v>
      </c>
    </row>
    <row r="1586" spans="52:68" x14ac:dyDescent="0.25">
      <c r="AZ1586" s="316"/>
      <c r="BA1586" s="317"/>
      <c r="BB1586" s="318"/>
      <c r="BC1586" s="345"/>
      <c r="BD1586" s="318"/>
      <c r="BE1586" s="345"/>
      <c r="BF1586" s="318"/>
      <c r="BG1586" s="345"/>
      <c r="BH1586" s="318"/>
      <c r="BI1586" s="345"/>
      <c r="BJ1586" s="319"/>
      <c r="BK1586" s="345"/>
      <c r="BL1586" s="318"/>
      <c r="BM1586" s="346"/>
      <c r="BO1586" s="27" t="e">
        <f t="shared" si="248"/>
        <v>#DIV/0!</v>
      </c>
      <c r="BP1586" s="27">
        <f t="shared" si="249"/>
        <v>0</v>
      </c>
    </row>
    <row r="1587" spans="52:68" x14ac:dyDescent="0.25">
      <c r="AZ1587" s="316"/>
      <c r="BA1587" s="317"/>
      <c r="BB1587" s="318"/>
      <c r="BC1587" s="345"/>
      <c r="BD1587" s="318"/>
      <c r="BE1587" s="345"/>
      <c r="BF1587" s="318"/>
      <c r="BG1587" s="345"/>
      <c r="BH1587" s="318"/>
      <c r="BI1587" s="345"/>
      <c r="BJ1587" s="319"/>
      <c r="BK1587" s="345"/>
      <c r="BL1587" s="318"/>
      <c r="BM1587" s="346"/>
      <c r="BO1587" s="27" t="e">
        <f t="shared" si="248"/>
        <v>#DIV/0!</v>
      </c>
      <c r="BP1587" s="27">
        <f t="shared" si="249"/>
        <v>0</v>
      </c>
    </row>
    <row r="1588" spans="52:68" x14ac:dyDescent="0.25">
      <c r="AZ1588" s="316"/>
      <c r="BA1588" s="317"/>
      <c r="BB1588" s="318"/>
      <c r="BC1588" s="345"/>
      <c r="BD1588" s="318"/>
      <c r="BE1588" s="345"/>
      <c r="BF1588" s="318"/>
      <c r="BG1588" s="345"/>
      <c r="BH1588" s="318"/>
      <c r="BI1588" s="345"/>
      <c r="BJ1588" s="319"/>
      <c r="BK1588" s="345"/>
      <c r="BL1588" s="318"/>
      <c r="BM1588" s="346"/>
      <c r="BO1588" s="27" t="e">
        <f t="shared" si="248"/>
        <v>#DIV/0!</v>
      </c>
      <c r="BP1588" s="27">
        <f t="shared" si="249"/>
        <v>0</v>
      </c>
    </row>
    <row r="1589" spans="52:68" x14ac:dyDescent="0.25">
      <c r="AZ1589" s="316"/>
      <c r="BA1589" s="317"/>
      <c r="BB1589" s="318"/>
      <c r="BC1589" s="345"/>
      <c r="BD1589" s="318"/>
      <c r="BE1589" s="345"/>
      <c r="BF1589" s="318"/>
      <c r="BG1589" s="345"/>
      <c r="BH1589" s="318"/>
      <c r="BI1589" s="345"/>
      <c r="BJ1589" s="319"/>
      <c r="BK1589" s="345"/>
      <c r="BL1589" s="318"/>
      <c r="BM1589" s="346"/>
      <c r="BO1589" s="27" t="e">
        <f t="shared" si="248"/>
        <v>#DIV/0!</v>
      </c>
      <c r="BP1589" s="27">
        <f t="shared" si="249"/>
        <v>0</v>
      </c>
    </row>
    <row r="1590" spans="52:68" x14ac:dyDescent="0.25">
      <c r="AZ1590" s="316"/>
      <c r="BA1590" s="317"/>
      <c r="BB1590" s="318"/>
      <c r="BC1590" s="345"/>
      <c r="BD1590" s="318"/>
      <c r="BE1590" s="345"/>
      <c r="BF1590" s="318"/>
      <c r="BG1590" s="345"/>
      <c r="BH1590" s="318"/>
      <c r="BI1590" s="345"/>
      <c r="BJ1590" s="319"/>
      <c r="BK1590" s="345"/>
      <c r="BL1590" s="318"/>
      <c r="BM1590" s="346"/>
      <c r="BO1590" s="27" t="e">
        <f t="shared" si="248"/>
        <v>#DIV/0!</v>
      </c>
      <c r="BP1590" s="27">
        <f t="shared" si="249"/>
        <v>0</v>
      </c>
    </row>
    <row r="1591" spans="52:68" x14ac:dyDescent="0.25">
      <c r="AZ1591" s="316"/>
      <c r="BA1591" s="317"/>
      <c r="BB1591" s="318"/>
      <c r="BC1591" s="345"/>
      <c r="BD1591" s="318"/>
      <c r="BE1591" s="345"/>
      <c r="BF1591" s="318"/>
      <c r="BG1591" s="345"/>
      <c r="BH1591" s="318"/>
      <c r="BI1591" s="345"/>
      <c r="BJ1591" s="319"/>
      <c r="BK1591" s="345"/>
      <c r="BL1591" s="318"/>
      <c r="BM1591" s="346"/>
      <c r="BO1591" s="27" t="e">
        <f t="shared" si="248"/>
        <v>#DIV/0!</v>
      </c>
      <c r="BP1591" s="27">
        <f t="shared" si="249"/>
        <v>0</v>
      </c>
    </row>
    <row r="1592" spans="52:68" x14ac:dyDescent="0.25">
      <c r="AZ1592" s="316"/>
      <c r="BA1592" s="317"/>
      <c r="BB1592" s="318"/>
      <c r="BC1592" s="345"/>
      <c r="BD1592" s="318"/>
      <c r="BE1592" s="345"/>
      <c r="BF1592" s="318"/>
      <c r="BG1592" s="345"/>
      <c r="BH1592" s="318"/>
      <c r="BI1592" s="345"/>
      <c r="BJ1592" s="319"/>
      <c r="BK1592" s="345"/>
      <c r="BL1592" s="318"/>
      <c r="BM1592" s="346"/>
      <c r="BO1592" s="27" t="e">
        <f t="shared" si="248"/>
        <v>#DIV/0!</v>
      </c>
      <c r="BP1592" s="27">
        <f t="shared" si="249"/>
        <v>0</v>
      </c>
    </row>
    <row r="1593" spans="52:68" x14ac:dyDescent="0.25">
      <c r="AZ1593" s="316"/>
      <c r="BA1593" s="317"/>
      <c r="BB1593" s="318"/>
      <c r="BC1593" s="345"/>
      <c r="BD1593" s="318"/>
      <c r="BE1593" s="345"/>
      <c r="BF1593" s="318"/>
      <c r="BG1593" s="345"/>
      <c r="BH1593" s="318"/>
      <c r="BI1593" s="345"/>
      <c r="BJ1593" s="319"/>
      <c r="BK1593" s="345"/>
      <c r="BL1593" s="318"/>
      <c r="BM1593" s="346"/>
      <c r="BO1593" s="27" t="e">
        <f t="shared" si="248"/>
        <v>#DIV/0!</v>
      </c>
      <c r="BP1593" s="27">
        <f t="shared" si="249"/>
        <v>0</v>
      </c>
    </row>
    <row r="1594" spans="52:68" x14ac:dyDescent="0.25">
      <c r="AZ1594" s="316"/>
      <c r="BA1594" s="317"/>
      <c r="BB1594" s="318"/>
      <c r="BC1594" s="345"/>
      <c r="BD1594" s="318"/>
      <c r="BE1594" s="345"/>
      <c r="BF1594" s="318"/>
      <c r="BG1594" s="345"/>
      <c r="BH1594" s="318"/>
      <c r="BI1594" s="345"/>
      <c r="BJ1594" s="319"/>
      <c r="BK1594" s="345"/>
      <c r="BL1594" s="318"/>
      <c r="BM1594" s="346"/>
      <c r="BO1594" s="27" t="e">
        <f t="shared" si="248"/>
        <v>#DIV/0!</v>
      </c>
      <c r="BP1594" s="27">
        <f t="shared" si="249"/>
        <v>0</v>
      </c>
    </row>
    <row r="1595" spans="52:68" x14ac:dyDescent="0.25">
      <c r="AZ1595" s="316"/>
      <c r="BA1595" s="317"/>
      <c r="BB1595" s="318"/>
      <c r="BC1595" s="345"/>
      <c r="BD1595" s="318"/>
      <c r="BE1595" s="345"/>
      <c r="BF1595" s="318"/>
      <c r="BG1595" s="345"/>
      <c r="BH1595" s="318"/>
      <c r="BI1595" s="345"/>
      <c r="BJ1595" s="319"/>
      <c r="BK1595" s="345"/>
      <c r="BL1595" s="318"/>
      <c r="BM1595" s="346"/>
      <c r="BO1595" s="27" t="e">
        <f t="shared" si="248"/>
        <v>#DIV/0!</v>
      </c>
      <c r="BP1595" s="27">
        <f t="shared" si="249"/>
        <v>0</v>
      </c>
    </row>
    <row r="1596" spans="52:68" x14ac:dyDescent="0.25">
      <c r="AZ1596" s="316"/>
      <c r="BA1596" s="317"/>
      <c r="BB1596" s="318"/>
      <c r="BC1596" s="345"/>
      <c r="BD1596" s="318"/>
      <c r="BE1596" s="345"/>
      <c r="BF1596" s="318"/>
      <c r="BG1596" s="345"/>
      <c r="BH1596" s="318"/>
      <c r="BI1596" s="345"/>
      <c r="BJ1596" s="319"/>
      <c r="BK1596" s="345"/>
      <c r="BL1596" s="318"/>
      <c r="BM1596" s="346"/>
      <c r="BO1596" s="27" t="e">
        <f t="shared" si="248"/>
        <v>#DIV/0!</v>
      </c>
      <c r="BP1596" s="27">
        <f t="shared" si="249"/>
        <v>0</v>
      </c>
    </row>
    <row r="1597" spans="52:68" x14ac:dyDescent="0.25">
      <c r="AZ1597" s="316"/>
      <c r="BA1597" s="317"/>
      <c r="BB1597" s="318"/>
      <c r="BC1597" s="345"/>
      <c r="BD1597" s="318"/>
      <c r="BE1597" s="345"/>
      <c r="BF1597" s="318"/>
      <c r="BG1597" s="345"/>
      <c r="BH1597" s="318"/>
      <c r="BI1597" s="345"/>
      <c r="BJ1597" s="319"/>
      <c r="BK1597" s="345"/>
      <c r="BL1597" s="318"/>
      <c r="BM1597" s="346"/>
      <c r="BO1597" s="27" t="e">
        <f t="shared" si="248"/>
        <v>#DIV/0!</v>
      </c>
      <c r="BP1597" s="27">
        <f t="shared" si="249"/>
        <v>0</v>
      </c>
    </row>
    <row r="1598" spans="52:68" x14ac:dyDescent="0.25">
      <c r="AZ1598" s="316"/>
      <c r="BA1598" s="317"/>
      <c r="BB1598" s="318"/>
      <c r="BC1598" s="345"/>
      <c r="BD1598" s="318"/>
      <c r="BE1598" s="345"/>
      <c r="BF1598" s="318"/>
      <c r="BG1598" s="345"/>
      <c r="BH1598" s="318"/>
      <c r="BI1598" s="345"/>
      <c r="BJ1598" s="319"/>
      <c r="BK1598" s="345"/>
      <c r="BL1598" s="318"/>
      <c r="BM1598" s="346"/>
      <c r="BO1598" s="27" t="e">
        <f t="shared" si="248"/>
        <v>#DIV/0!</v>
      </c>
      <c r="BP1598" s="27">
        <f t="shared" si="249"/>
        <v>0</v>
      </c>
    </row>
    <row r="1599" spans="52:68" x14ac:dyDescent="0.25">
      <c r="AZ1599" s="316"/>
      <c r="BA1599" s="317"/>
      <c r="BB1599" s="318"/>
      <c r="BC1599" s="345"/>
      <c r="BD1599" s="318"/>
      <c r="BE1599" s="345"/>
      <c r="BF1599" s="318"/>
      <c r="BG1599" s="345"/>
      <c r="BH1599" s="318"/>
      <c r="BI1599" s="345"/>
      <c r="BJ1599" s="319"/>
      <c r="BK1599" s="345"/>
      <c r="BL1599" s="318"/>
      <c r="BM1599" s="346"/>
      <c r="BO1599" s="27" t="e">
        <f t="shared" si="248"/>
        <v>#DIV/0!</v>
      </c>
      <c r="BP1599" s="27">
        <f t="shared" si="249"/>
        <v>0</v>
      </c>
    </row>
    <row r="1600" spans="52:68" x14ac:dyDescent="0.25">
      <c r="AZ1600" s="316"/>
      <c r="BA1600" s="317"/>
      <c r="BB1600" s="318"/>
      <c r="BC1600" s="345"/>
      <c r="BD1600" s="318"/>
      <c r="BE1600" s="345"/>
      <c r="BF1600" s="318"/>
      <c r="BG1600" s="345"/>
      <c r="BH1600" s="318"/>
      <c r="BI1600" s="345"/>
      <c r="BJ1600" s="319"/>
      <c r="BK1600" s="345"/>
      <c r="BL1600" s="318"/>
      <c r="BM1600" s="346"/>
      <c r="BO1600" s="27" t="e">
        <f t="shared" si="248"/>
        <v>#DIV/0!</v>
      </c>
      <c r="BP1600" s="27">
        <f t="shared" si="249"/>
        <v>0</v>
      </c>
    </row>
    <row r="1601" spans="52:68" x14ac:dyDescent="0.25">
      <c r="AZ1601" s="316"/>
      <c r="BA1601" s="317"/>
      <c r="BB1601" s="318"/>
      <c r="BC1601" s="345"/>
      <c r="BD1601" s="318"/>
      <c r="BE1601" s="345"/>
      <c r="BF1601" s="318"/>
      <c r="BG1601" s="345"/>
      <c r="BH1601" s="318"/>
      <c r="BI1601" s="345"/>
      <c r="BJ1601" s="319"/>
      <c r="BK1601" s="345"/>
      <c r="BL1601" s="318"/>
      <c r="BM1601" s="346"/>
      <c r="BO1601" s="27" t="e">
        <f t="shared" si="248"/>
        <v>#DIV/0!</v>
      </c>
      <c r="BP1601" s="27">
        <f t="shared" si="249"/>
        <v>0</v>
      </c>
    </row>
    <row r="1602" spans="52:68" x14ac:dyDescent="0.25">
      <c r="AZ1602" s="316"/>
      <c r="BA1602" s="317"/>
      <c r="BB1602" s="318"/>
      <c r="BC1602" s="345"/>
      <c r="BD1602" s="318"/>
      <c r="BE1602" s="345"/>
      <c r="BF1602" s="318"/>
      <c r="BG1602" s="345"/>
      <c r="BH1602" s="318"/>
      <c r="BI1602" s="345"/>
      <c r="BJ1602" s="319"/>
      <c r="BK1602" s="345"/>
      <c r="BL1602" s="318"/>
      <c r="BM1602" s="346"/>
      <c r="BO1602" s="27" t="e">
        <f t="shared" si="248"/>
        <v>#DIV/0!</v>
      </c>
      <c r="BP1602" s="27">
        <f t="shared" si="249"/>
        <v>0</v>
      </c>
    </row>
    <row r="1603" spans="52:68" x14ac:dyDescent="0.25">
      <c r="AZ1603" s="316"/>
      <c r="BA1603" s="317"/>
      <c r="BB1603" s="318"/>
      <c r="BC1603" s="345"/>
      <c r="BD1603" s="318"/>
      <c r="BE1603" s="345"/>
      <c r="BF1603" s="318"/>
      <c r="BG1603" s="345"/>
      <c r="BH1603" s="318"/>
      <c r="BI1603" s="345"/>
      <c r="BJ1603" s="319"/>
      <c r="BK1603" s="345"/>
      <c r="BL1603" s="318"/>
      <c r="BM1603" s="346"/>
      <c r="BO1603" s="27" t="e">
        <f t="shared" si="248"/>
        <v>#DIV/0!</v>
      </c>
      <c r="BP1603" s="27">
        <f t="shared" si="249"/>
        <v>0</v>
      </c>
    </row>
    <row r="1604" spans="52:68" x14ac:dyDescent="0.25">
      <c r="AZ1604" s="316"/>
      <c r="BA1604" s="317"/>
      <c r="BB1604" s="318"/>
      <c r="BC1604" s="345"/>
      <c r="BD1604" s="318"/>
      <c r="BE1604" s="345"/>
      <c r="BF1604" s="318"/>
      <c r="BG1604" s="345"/>
      <c r="BH1604" s="318"/>
      <c r="BI1604" s="345"/>
      <c r="BJ1604" s="319"/>
      <c r="BK1604" s="345"/>
      <c r="BL1604" s="318"/>
      <c r="BM1604" s="346"/>
      <c r="BO1604" s="27" t="e">
        <f t="shared" si="248"/>
        <v>#DIV/0!</v>
      </c>
      <c r="BP1604" s="27">
        <f t="shared" si="249"/>
        <v>0</v>
      </c>
    </row>
    <row r="1605" spans="52:68" x14ac:dyDescent="0.25">
      <c r="AZ1605" s="316"/>
      <c r="BA1605" s="317"/>
      <c r="BB1605" s="318"/>
      <c r="BC1605" s="345"/>
      <c r="BD1605" s="318"/>
      <c r="BE1605" s="345"/>
      <c r="BF1605" s="318"/>
      <c r="BG1605" s="345"/>
      <c r="BH1605" s="318"/>
      <c r="BI1605" s="345"/>
      <c r="BJ1605" s="319"/>
      <c r="BK1605" s="345"/>
      <c r="BL1605" s="318"/>
      <c r="BM1605" s="346"/>
      <c r="BO1605" s="27" t="e">
        <f t="shared" si="248"/>
        <v>#DIV/0!</v>
      </c>
      <c r="BP1605" s="27">
        <f t="shared" si="249"/>
        <v>0</v>
      </c>
    </row>
    <row r="1606" spans="52:68" x14ac:dyDescent="0.25">
      <c r="AZ1606" s="316"/>
      <c r="BA1606" s="317"/>
      <c r="BB1606" s="318"/>
      <c r="BC1606" s="345"/>
      <c r="BD1606" s="318"/>
      <c r="BE1606" s="345"/>
      <c r="BF1606" s="318"/>
      <c r="BG1606" s="345"/>
      <c r="BH1606" s="318"/>
      <c r="BI1606" s="345"/>
      <c r="BJ1606" s="319"/>
      <c r="BK1606" s="345"/>
      <c r="BL1606" s="318"/>
      <c r="BM1606" s="346"/>
      <c r="BO1606" s="27" t="e">
        <f t="shared" si="248"/>
        <v>#DIV/0!</v>
      </c>
      <c r="BP1606" s="27">
        <f t="shared" si="249"/>
        <v>0</v>
      </c>
    </row>
    <row r="1607" spans="52:68" x14ac:dyDescent="0.25">
      <c r="AZ1607" s="316"/>
      <c r="BA1607" s="317"/>
      <c r="BB1607" s="318"/>
      <c r="BC1607" s="345"/>
      <c r="BD1607" s="318"/>
      <c r="BE1607" s="345"/>
      <c r="BF1607" s="318"/>
      <c r="BG1607" s="345"/>
      <c r="BH1607" s="318"/>
      <c r="BI1607" s="345"/>
      <c r="BJ1607" s="319"/>
      <c r="BK1607" s="345"/>
      <c r="BL1607" s="318"/>
      <c r="BM1607" s="346"/>
      <c r="BO1607" s="27" t="e">
        <f t="shared" si="248"/>
        <v>#DIV/0!</v>
      </c>
      <c r="BP1607" s="27">
        <f t="shared" si="249"/>
        <v>0</v>
      </c>
    </row>
    <row r="1608" spans="52:68" x14ac:dyDescent="0.25">
      <c r="AZ1608" s="316"/>
      <c r="BA1608" s="317"/>
      <c r="BB1608" s="318"/>
      <c r="BC1608" s="345"/>
      <c r="BD1608" s="318"/>
      <c r="BE1608" s="345"/>
      <c r="BF1608" s="318"/>
      <c r="BG1608" s="345"/>
      <c r="BH1608" s="318"/>
      <c r="BI1608" s="345"/>
      <c r="BJ1608" s="319"/>
      <c r="BK1608" s="345"/>
      <c r="BL1608" s="318"/>
      <c r="BM1608" s="346"/>
      <c r="BO1608" s="27" t="e">
        <f t="shared" si="248"/>
        <v>#DIV/0!</v>
      </c>
      <c r="BP1608" s="27">
        <f t="shared" si="249"/>
        <v>0</v>
      </c>
    </row>
    <row r="1609" spans="52:68" x14ac:dyDescent="0.25">
      <c r="AZ1609" s="316"/>
      <c r="BA1609" s="317"/>
      <c r="BB1609" s="318"/>
      <c r="BC1609" s="345"/>
      <c r="BD1609" s="318"/>
      <c r="BE1609" s="345"/>
      <c r="BF1609" s="318"/>
      <c r="BG1609" s="345"/>
      <c r="BH1609" s="318"/>
      <c r="BI1609" s="345"/>
      <c r="BJ1609" s="319"/>
      <c r="BK1609" s="345"/>
      <c r="BL1609" s="318"/>
      <c r="BM1609" s="346"/>
      <c r="BO1609" s="27" t="e">
        <f t="shared" ref="BO1609:BO1672" si="250">AVERAGE(BB1609:BM1609)</f>
        <v>#DIV/0!</v>
      </c>
      <c r="BP1609" s="27">
        <f t="shared" ref="BP1609:BP1672" si="251">SUM(BB1609:BM1609)</f>
        <v>0</v>
      </c>
    </row>
    <row r="1610" spans="52:68" x14ac:dyDescent="0.25">
      <c r="AZ1610" s="316"/>
      <c r="BA1610" s="317"/>
      <c r="BB1610" s="318"/>
      <c r="BC1610" s="345"/>
      <c r="BD1610" s="318"/>
      <c r="BE1610" s="345"/>
      <c r="BF1610" s="318"/>
      <c r="BG1610" s="345"/>
      <c r="BH1610" s="318"/>
      <c r="BI1610" s="345"/>
      <c r="BJ1610" s="319"/>
      <c r="BK1610" s="345"/>
      <c r="BL1610" s="318"/>
      <c r="BM1610" s="346"/>
      <c r="BO1610" s="27" t="e">
        <f t="shared" si="250"/>
        <v>#DIV/0!</v>
      </c>
      <c r="BP1610" s="27">
        <f t="shared" si="251"/>
        <v>0</v>
      </c>
    </row>
    <row r="1611" spans="52:68" x14ac:dyDescent="0.25">
      <c r="AZ1611" s="316"/>
      <c r="BA1611" s="317"/>
      <c r="BB1611" s="318"/>
      <c r="BC1611" s="345"/>
      <c r="BD1611" s="318"/>
      <c r="BE1611" s="345"/>
      <c r="BF1611" s="318"/>
      <c r="BG1611" s="345"/>
      <c r="BH1611" s="318"/>
      <c r="BI1611" s="345"/>
      <c r="BJ1611" s="319"/>
      <c r="BK1611" s="345"/>
      <c r="BL1611" s="318"/>
      <c r="BM1611" s="346"/>
      <c r="BO1611" s="27" t="e">
        <f t="shared" si="250"/>
        <v>#DIV/0!</v>
      </c>
      <c r="BP1611" s="27">
        <f t="shared" si="251"/>
        <v>0</v>
      </c>
    </row>
    <row r="1612" spans="52:68" x14ac:dyDescent="0.25">
      <c r="AZ1612" s="316"/>
      <c r="BA1612" s="317"/>
      <c r="BB1612" s="318"/>
      <c r="BC1612" s="345"/>
      <c r="BD1612" s="318"/>
      <c r="BE1612" s="345"/>
      <c r="BF1612" s="318"/>
      <c r="BG1612" s="345"/>
      <c r="BH1612" s="318"/>
      <c r="BI1612" s="345"/>
      <c r="BJ1612" s="319"/>
      <c r="BK1612" s="345"/>
      <c r="BL1612" s="318"/>
      <c r="BM1612" s="346"/>
      <c r="BO1612" s="27" t="e">
        <f t="shared" si="250"/>
        <v>#DIV/0!</v>
      </c>
      <c r="BP1612" s="27">
        <f t="shared" si="251"/>
        <v>0</v>
      </c>
    </row>
    <row r="1613" spans="52:68" x14ac:dyDescent="0.25">
      <c r="AZ1613" s="316"/>
      <c r="BA1613" s="317"/>
      <c r="BB1613" s="318"/>
      <c r="BC1613" s="345"/>
      <c r="BD1613" s="318"/>
      <c r="BE1613" s="345"/>
      <c r="BF1613" s="318"/>
      <c r="BG1613" s="345"/>
      <c r="BH1613" s="318"/>
      <c r="BI1613" s="345"/>
      <c r="BJ1613" s="319"/>
      <c r="BK1613" s="345"/>
      <c r="BL1613" s="318"/>
      <c r="BM1613" s="346"/>
      <c r="BO1613" s="27" t="e">
        <f t="shared" si="250"/>
        <v>#DIV/0!</v>
      </c>
      <c r="BP1613" s="27">
        <f t="shared" si="251"/>
        <v>0</v>
      </c>
    </row>
    <row r="1614" spans="52:68" x14ac:dyDescent="0.25">
      <c r="AZ1614" s="316"/>
      <c r="BA1614" s="317"/>
      <c r="BB1614" s="318"/>
      <c r="BC1614" s="345"/>
      <c r="BD1614" s="318"/>
      <c r="BE1614" s="345"/>
      <c r="BF1614" s="318"/>
      <c r="BG1614" s="345"/>
      <c r="BH1614" s="318"/>
      <c r="BI1614" s="345"/>
      <c r="BJ1614" s="319"/>
      <c r="BK1614" s="345"/>
      <c r="BL1614" s="318"/>
      <c r="BM1614" s="346"/>
      <c r="BO1614" s="27" t="e">
        <f t="shared" si="250"/>
        <v>#DIV/0!</v>
      </c>
      <c r="BP1614" s="27">
        <f t="shared" si="251"/>
        <v>0</v>
      </c>
    </row>
    <row r="1615" spans="52:68" x14ac:dyDescent="0.25">
      <c r="AZ1615" s="316"/>
      <c r="BA1615" s="317"/>
      <c r="BB1615" s="318"/>
      <c r="BC1615" s="345"/>
      <c r="BD1615" s="318"/>
      <c r="BE1615" s="345"/>
      <c r="BF1615" s="318"/>
      <c r="BG1615" s="345"/>
      <c r="BH1615" s="318"/>
      <c r="BI1615" s="345"/>
      <c r="BJ1615" s="319"/>
      <c r="BK1615" s="345"/>
      <c r="BL1615" s="318"/>
      <c r="BM1615" s="346"/>
      <c r="BO1615" s="27" t="e">
        <f t="shared" si="250"/>
        <v>#DIV/0!</v>
      </c>
      <c r="BP1615" s="27">
        <f t="shared" si="251"/>
        <v>0</v>
      </c>
    </row>
    <row r="1616" spans="52:68" x14ac:dyDescent="0.25">
      <c r="AZ1616" s="316"/>
      <c r="BA1616" s="317"/>
      <c r="BB1616" s="318"/>
      <c r="BC1616" s="345"/>
      <c r="BD1616" s="318"/>
      <c r="BE1616" s="345"/>
      <c r="BF1616" s="318"/>
      <c r="BG1616" s="345"/>
      <c r="BH1616" s="318"/>
      <c r="BI1616" s="345"/>
      <c r="BJ1616" s="319"/>
      <c r="BK1616" s="345"/>
      <c r="BL1616" s="318"/>
      <c r="BM1616" s="346"/>
      <c r="BO1616" s="27" t="e">
        <f t="shared" si="250"/>
        <v>#DIV/0!</v>
      </c>
      <c r="BP1616" s="27">
        <f t="shared" si="251"/>
        <v>0</v>
      </c>
    </row>
    <row r="1617" spans="52:68" x14ac:dyDescent="0.25">
      <c r="AZ1617" s="316"/>
      <c r="BA1617" s="317"/>
      <c r="BB1617" s="318"/>
      <c r="BC1617" s="345"/>
      <c r="BD1617" s="318"/>
      <c r="BE1617" s="345"/>
      <c r="BF1617" s="318"/>
      <c r="BG1617" s="345"/>
      <c r="BH1617" s="318"/>
      <c r="BI1617" s="345"/>
      <c r="BJ1617" s="319"/>
      <c r="BK1617" s="345"/>
      <c r="BL1617" s="318"/>
      <c r="BM1617" s="346"/>
      <c r="BO1617" s="27" t="e">
        <f t="shared" si="250"/>
        <v>#DIV/0!</v>
      </c>
      <c r="BP1617" s="27">
        <f t="shared" si="251"/>
        <v>0</v>
      </c>
    </row>
    <row r="1618" spans="52:68" x14ac:dyDescent="0.25">
      <c r="AZ1618" s="316"/>
      <c r="BA1618" s="317"/>
      <c r="BB1618" s="318"/>
      <c r="BC1618" s="345"/>
      <c r="BD1618" s="318"/>
      <c r="BE1618" s="345"/>
      <c r="BF1618" s="318"/>
      <c r="BG1618" s="345"/>
      <c r="BH1618" s="318"/>
      <c r="BI1618" s="345"/>
      <c r="BJ1618" s="319"/>
      <c r="BK1618" s="345"/>
      <c r="BL1618" s="318"/>
      <c r="BM1618" s="346"/>
      <c r="BO1618" s="27" t="e">
        <f t="shared" si="250"/>
        <v>#DIV/0!</v>
      </c>
      <c r="BP1618" s="27">
        <f t="shared" si="251"/>
        <v>0</v>
      </c>
    </row>
    <row r="1619" spans="52:68" x14ac:dyDescent="0.25">
      <c r="AZ1619" s="316"/>
      <c r="BA1619" s="317"/>
      <c r="BB1619" s="318"/>
      <c r="BC1619" s="345"/>
      <c r="BD1619" s="318"/>
      <c r="BE1619" s="345"/>
      <c r="BF1619" s="318"/>
      <c r="BG1619" s="345"/>
      <c r="BH1619" s="318"/>
      <c r="BI1619" s="345"/>
      <c r="BJ1619" s="319"/>
      <c r="BK1619" s="345"/>
      <c r="BL1619" s="318"/>
      <c r="BM1619" s="346"/>
      <c r="BO1619" s="27" t="e">
        <f t="shared" si="250"/>
        <v>#DIV/0!</v>
      </c>
      <c r="BP1619" s="27">
        <f t="shared" si="251"/>
        <v>0</v>
      </c>
    </row>
    <row r="1620" spans="52:68" x14ac:dyDescent="0.25">
      <c r="AZ1620" s="316"/>
      <c r="BA1620" s="317"/>
      <c r="BB1620" s="318"/>
      <c r="BC1620" s="345"/>
      <c r="BD1620" s="318"/>
      <c r="BE1620" s="345"/>
      <c r="BF1620" s="318"/>
      <c r="BG1620" s="345"/>
      <c r="BH1620" s="318"/>
      <c r="BI1620" s="345"/>
      <c r="BJ1620" s="319"/>
      <c r="BK1620" s="345"/>
      <c r="BL1620" s="318"/>
      <c r="BM1620" s="346"/>
      <c r="BO1620" s="27" t="e">
        <f t="shared" si="250"/>
        <v>#DIV/0!</v>
      </c>
      <c r="BP1620" s="27">
        <f t="shared" si="251"/>
        <v>0</v>
      </c>
    </row>
    <row r="1621" spans="52:68" x14ac:dyDescent="0.25">
      <c r="AZ1621" s="316"/>
      <c r="BA1621" s="317"/>
      <c r="BB1621" s="318"/>
      <c r="BC1621" s="345"/>
      <c r="BD1621" s="318"/>
      <c r="BE1621" s="345"/>
      <c r="BF1621" s="318"/>
      <c r="BG1621" s="345"/>
      <c r="BH1621" s="318"/>
      <c r="BI1621" s="345"/>
      <c r="BJ1621" s="319"/>
      <c r="BK1621" s="345"/>
      <c r="BL1621" s="318"/>
      <c r="BM1621" s="346"/>
      <c r="BO1621" s="27" t="e">
        <f t="shared" si="250"/>
        <v>#DIV/0!</v>
      </c>
      <c r="BP1621" s="27">
        <f t="shared" si="251"/>
        <v>0</v>
      </c>
    </row>
    <row r="1622" spans="52:68" x14ac:dyDescent="0.25">
      <c r="AZ1622" s="316"/>
      <c r="BA1622" s="317"/>
      <c r="BB1622" s="318"/>
      <c r="BC1622" s="345"/>
      <c r="BD1622" s="318"/>
      <c r="BE1622" s="345"/>
      <c r="BF1622" s="318"/>
      <c r="BG1622" s="345"/>
      <c r="BH1622" s="318"/>
      <c r="BI1622" s="345"/>
      <c r="BJ1622" s="319"/>
      <c r="BK1622" s="345"/>
      <c r="BL1622" s="318"/>
      <c r="BM1622" s="346"/>
      <c r="BO1622" s="27" t="e">
        <f t="shared" si="250"/>
        <v>#DIV/0!</v>
      </c>
      <c r="BP1622" s="27">
        <f t="shared" si="251"/>
        <v>0</v>
      </c>
    </row>
    <row r="1623" spans="52:68" x14ac:dyDescent="0.25">
      <c r="AZ1623" s="316"/>
      <c r="BA1623" s="317"/>
      <c r="BB1623" s="318"/>
      <c r="BC1623" s="345"/>
      <c r="BD1623" s="318"/>
      <c r="BE1623" s="345"/>
      <c r="BF1623" s="318"/>
      <c r="BG1623" s="345"/>
      <c r="BH1623" s="318"/>
      <c r="BI1623" s="345"/>
      <c r="BJ1623" s="319"/>
      <c r="BK1623" s="345"/>
      <c r="BL1623" s="318"/>
      <c r="BM1623" s="346"/>
      <c r="BO1623" s="27" t="e">
        <f t="shared" si="250"/>
        <v>#DIV/0!</v>
      </c>
      <c r="BP1623" s="27">
        <f t="shared" si="251"/>
        <v>0</v>
      </c>
    </row>
    <row r="1624" spans="52:68" x14ac:dyDescent="0.25">
      <c r="AZ1624" s="316"/>
      <c r="BA1624" s="317"/>
      <c r="BB1624" s="318"/>
      <c r="BC1624" s="345"/>
      <c r="BD1624" s="318"/>
      <c r="BE1624" s="345"/>
      <c r="BF1624" s="318"/>
      <c r="BG1624" s="345"/>
      <c r="BH1624" s="318"/>
      <c r="BI1624" s="345"/>
      <c r="BJ1624" s="319"/>
      <c r="BK1624" s="345"/>
      <c r="BL1624" s="318"/>
      <c r="BM1624" s="346"/>
      <c r="BO1624" s="27" t="e">
        <f t="shared" si="250"/>
        <v>#DIV/0!</v>
      </c>
      <c r="BP1624" s="27">
        <f t="shared" si="251"/>
        <v>0</v>
      </c>
    </row>
    <row r="1625" spans="52:68" x14ac:dyDescent="0.25">
      <c r="AZ1625" s="316"/>
      <c r="BA1625" s="317"/>
      <c r="BB1625" s="318"/>
      <c r="BC1625" s="345"/>
      <c r="BD1625" s="318"/>
      <c r="BE1625" s="345"/>
      <c r="BF1625" s="318"/>
      <c r="BG1625" s="345"/>
      <c r="BH1625" s="318"/>
      <c r="BI1625" s="345"/>
      <c r="BJ1625" s="319"/>
      <c r="BK1625" s="345"/>
      <c r="BL1625" s="318"/>
      <c r="BM1625" s="346"/>
      <c r="BO1625" s="27" t="e">
        <f t="shared" si="250"/>
        <v>#DIV/0!</v>
      </c>
      <c r="BP1625" s="27">
        <f t="shared" si="251"/>
        <v>0</v>
      </c>
    </row>
    <row r="1626" spans="52:68" x14ac:dyDescent="0.25">
      <c r="AZ1626" s="316"/>
      <c r="BA1626" s="317"/>
      <c r="BB1626" s="318"/>
      <c r="BC1626" s="345"/>
      <c r="BD1626" s="318"/>
      <c r="BE1626" s="345"/>
      <c r="BF1626" s="318"/>
      <c r="BG1626" s="345"/>
      <c r="BH1626" s="318"/>
      <c r="BI1626" s="345"/>
      <c r="BJ1626" s="319"/>
      <c r="BK1626" s="345"/>
      <c r="BL1626" s="318"/>
      <c r="BM1626" s="346"/>
      <c r="BO1626" s="27" t="e">
        <f t="shared" si="250"/>
        <v>#DIV/0!</v>
      </c>
      <c r="BP1626" s="27">
        <f t="shared" si="251"/>
        <v>0</v>
      </c>
    </row>
    <row r="1627" spans="52:68" x14ac:dyDescent="0.25">
      <c r="AZ1627" s="316"/>
      <c r="BA1627" s="317"/>
      <c r="BB1627" s="318"/>
      <c r="BC1627" s="345"/>
      <c r="BD1627" s="318"/>
      <c r="BE1627" s="345"/>
      <c r="BF1627" s="318"/>
      <c r="BG1627" s="345"/>
      <c r="BH1627" s="318"/>
      <c r="BI1627" s="345"/>
      <c r="BJ1627" s="319"/>
      <c r="BK1627" s="345"/>
      <c r="BL1627" s="318"/>
      <c r="BM1627" s="346"/>
      <c r="BO1627" s="27" t="e">
        <f t="shared" si="250"/>
        <v>#DIV/0!</v>
      </c>
      <c r="BP1627" s="27">
        <f t="shared" si="251"/>
        <v>0</v>
      </c>
    </row>
    <row r="1628" spans="52:68" x14ac:dyDescent="0.25">
      <c r="AZ1628" s="316"/>
      <c r="BA1628" s="317"/>
      <c r="BB1628" s="318"/>
      <c r="BC1628" s="345"/>
      <c r="BD1628" s="318"/>
      <c r="BE1628" s="345"/>
      <c r="BF1628" s="318"/>
      <c r="BG1628" s="345"/>
      <c r="BH1628" s="318"/>
      <c r="BI1628" s="345"/>
      <c r="BJ1628" s="319"/>
      <c r="BK1628" s="345"/>
      <c r="BL1628" s="318"/>
      <c r="BM1628" s="346"/>
      <c r="BO1628" s="27" t="e">
        <f t="shared" si="250"/>
        <v>#DIV/0!</v>
      </c>
      <c r="BP1628" s="27">
        <f t="shared" si="251"/>
        <v>0</v>
      </c>
    </row>
    <row r="1629" spans="52:68" x14ac:dyDescent="0.25">
      <c r="AZ1629" s="316"/>
      <c r="BA1629" s="317"/>
      <c r="BB1629" s="318"/>
      <c r="BC1629" s="345"/>
      <c r="BD1629" s="318"/>
      <c r="BE1629" s="345"/>
      <c r="BF1629" s="318"/>
      <c r="BG1629" s="345"/>
      <c r="BH1629" s="318"/>
      <c r="BI1629" s="345"/>
      <c r="BJ1629" s="319"/>
      <c r="BK1629" s="345"/>
      <c r="BL1629" s="318"/>
      <c r="BM1629" s="346"/>
      <c r="BO1629" s="27" t="e">
        <f t="shared" si="250"/>
        <v>#DIV/0!</v>
      </c>
      <c r="BP1629" s="27">
        <f t="shared" si="251"/>
        <v>0</v>
      </c>
    </row>
    <row r="1630" spans="52:68" x14ac:dyDescent="0.25">
      <c r="AZ1630" s="316"/>
      <c r="BA1630" s="317"/>
      <c r="BB1630" s="318"/>
      <c r="BC1630" s="345"/>
      <c r="BD1630" s="318"/>
      <c r="BE1630" s="345"/>
      <c r="BF1630" s="318"/>
      <c r="BG1630" s="345"/>
      <c r="BH1630" s="318"/>
      <c r="BI1630" s="345"/>
      <c r="BJ1630" s="319"/>
      <c r="BK1630" s="345"/>
      <c r="BL1630" s="318"/>
      <c r="BM1630" s="346"/>
      <c r="BO1630" s="27" t="e">
        <f t="shared" si="250"/>
        <v>#DIV/0!</v>
      </c>
      <c r="BP1630" s="27">
        <f t="shared" si="251"/>
        <v>0</v>
      </c>
    </row>
    <row r="1631" spans="52:68" x14ac:dyDescent="0.25">
      <c r="AZ1631" s="316"/>
      <c r="BA1631" s="317"/>
      <c r="BB1631" s="318"/>
      <c r="BC1631" s="345"/>
      <c r="BD1631" s="318"/>
      <c r="BE1631" s="345"/>
      <c r="BF1631" s="318"/>
      <c r="BG1631" s="345"/>
      <c r="BH1631" s="318"/>
      <c r="BI1631" s="345"/>
      <c r="BJ1631" s="319"/>
      <c r="BK1631" s="345"/>
      <c r="BL1631" s="318"/>
      <c r="BM1631" s="346"/>
      <c r="BO1631" s="27" t="e">
        <f t="shared" si="250"/>
        <v>#DIV/0!</v>
      </c>
      <c r="BP1631" s="27">
        <f t="shared" si="251"/>
        <v>0</v>
      </c>
    </row>
    <row r="1632" spans="52:68" x14ac:dyDescent="0.25">
      <c r="AZ1632" s="316"/>
      <c r="BA1632" s="317"/>
      <c r="BB1632" s="318"/>
      <c r="BC1632" s="345"/>
      <c r="BD1632" s="318"/>
      <c r="BE1632" s="345"/>
      <c r="BF1632" s="318"/>
      <c r="BG1632" s="345"/>
      <c r="BH1632" s="318"/>
      <c r="BI1632" s="345"/>
      <c r="BJ1632" s="319"/>
      <c r="BK1632" s="345"/>
      <c r="BL1632" s="318"/>
      <c r="BM1632" s="346"/>
      <c r="BO1632" s="27" t="e">
        <f t="shared" si="250"/>
        <v>#DIV/0!</v>
      </c>
      <c r="BP1632" s="27">
        <f t="shared" si="251"/>
        <v>0</v>
      </c>
    </row>
    <row r="1633" spans="52:68" x14ac:dyDescent="0.25">
      <c r="AZ1633" s="316"/>
      <c r="BA1633" s="317"/>
      <c r="BB1633" s="318"/>
      <c r="BC1633" s="345"/>
      <c r="BD1633" s="318"/>
      <c r="BE1633" s="345"/>
      <c r="BF1633" s="318"/>
      <c r="BG1633" s="345"/>
      <c r="BH1633" s="318"/>
      <c r="BI1633" s="345"/>
      <c r="BJ1633" s="319"/>
      <c r="BK1633" s="345"/>
      <c r="BL1633" s="318"/>
      <c r="BM1633" s="346"/>
      <c r="BO1633" s="27" t="e">
        <f t="shared" si="250"/>
        <v>#DIV/0!</v>
      </c>
      <c r="BP1633" s="27">
        <f t="shared" si="251"/>
        <v>0</v>
      </c>
    </row>
    <row r="1634" spans="52:68" x14ac:dyDescent="0.25">
      <c r="AZ1634" s="316"/>
      <c r="BA1634" s="317"/>
      <c r="BB1634" s="318"/>
      <c r="BC1634" s="345"/>
      <c r="BD1634" s="318"/>
      <c r="BE1634" s="345"/>
      <c r="BF1634" s="318"/>
      <c r="BG1634" s="345"/>
      <c r="BH1634" s="318"/>
      <c r="BI1634" s="345"/>
      <c r="BJ1634" s="319"/>
      <c r="BK1634" s="345"/>
      <c r="BL1634" s="318"/>
      <c r="BM1634" s="346"/>
      <c r="BO1634" s="27" t="e">
        <f t="shared" si="250"/>
        <v>#DIV/0!</v>
      </c>
      <c r="BP1634" s="27">
        <f t="shared" si="251"/>
        <v>0</v>
      </c>
    </row>
    <row r="1635" spans="52:68" x14ac:dyDescent="0.25">
      <c r="AZ1635" s="316"/>
      <c r="BA1635" s="317"/>
      <c r="BB1635" s="318"/>
      <c r="BC1635" s="345"/>
      <c r="BD1635" s="318"/>
      <c r="BE1635" s="345"/>
      <c r="BF1635" s="318"/>
      <c r="BG1635" s="345"/>
      <c r="BH1635" s="318"/>
      <c r="BI1635" s="345"/>
      <c r="BJ1635" s="319"/>
      <c r="BK1635" s="345"/>
      <c r="BL1635" s="318"/>
      <c r="BM1635" s="346"/>
      <c r="BO1635" s="27" t="e">
        <f t="shared" si="250"/>
        <v>#DIV/0!</v>
      </c>
      <c r="BP1635" s="27">
        <f t="shared" si="251"/>
        <v>0</v>
      </c>
    </row>
    <row r="1636" spans="52:68" x14ac:dyDescent="0.25">
      <c r="AZ1636" s="316"/>
      <c r="BA1636" s="317"/>
      <c r="BB1636" s="318"/>
      <c r="BC1636" s="345"/>
      <c r="BD1636" s="318"/>
      <c r="BE1636" s="345"/>
      <c r="BF1636" s="318"/>
      <c r="BG1636" s="345"/>
      <c r="BH1636" s="318"/>
      <c r="BI1636" s="345"/>
      <c r="BJ1636" s="319"/>
      <c r="BK1636" s="345"/>
      <c r="BL1636" s="318"/>
      <c r="BM1636" s="346"/>
      <c r="BO1636" s="27" t="e">
        <f t="shared" si="250"/>
        <v>#DIV/0!</v>
      </c>
      <c r="BP1636" s="27">
        <f t="shared" si="251"/>
        <v>0</v>
      </c>
    </row>
    <row r="1637" spans="52:68" x14ac:dyDescent="0.25">
      <c r="AZ1637" s="316"/>
      <c r="BA1637" s="317"/>
      <c r="BB1637" s="318"/>
      <c r="BC1637" s="345"/>
      <c r="BD1637" s="318"/>
      <c r="BE1637" s="345"/>
      <c r="BF1637" s="318"/>
      <c r="BG1637" s="345"/>
      <c r="BH1637" s="318"/>
      <c r="BI1637" s="345"/>
      <c r="BJ1637" s="319"/>
      <c r="BK1637" s="345"/>
      <c r="BL1637" s="318"/>
      <c r="BM1637" s="346"/>
      <c r="BO1637" s="27" t="e">
        <f t="shared" si="250"/>
        <v>#DIV/0!</v>
      </c>
      <c r="BP1637" s="27">
        <f t="shared" si="251"/>
        <v>0</v>
      </c>
    </row>
    <row r="1638" spans="52:68" x14ac:dyDescent="0.25">
      <c r="AZ1638" s="316"/>
      <c r="BA1638" s="317"/>
      <c r="BB1638" s="322"/>
      <c r="BC1638" s="345"/>
      <c r="BD1638" s="322"/>
      <c r="BE1638" s="345"/>
      <c r="BF1638" s="322"/>
      <c r="BG1638" s="345"/>
      <c r="BH1638" s="318"/>
      <c r="BI1638" s="345"/>
      <c r="BJ1638" s="319"/>
      <c r="BK1638" s="345"/>
      <c r="BL1638" s="318"/>
      <c r="BM1638" s="346"/>
      <c r="BO1638" s="27" t="e">
        <f t="shared" si="250"/>
        <v>#DIV/0!</v>
      </c>
      <c r="BP1638" s="27">
        <f t="shared" si="251"/>
        <v>0</v>
      </c>
    </row>
    <row r="1639" spans="52:68" x14ac:dyDescent="0.25">
      <c r="AZ1639" s="316"/>
      <c r="BA1639" s="317"/>
      <c r="BB1639" s="318"/>
      <c r="BC1639" s="345"/>
      <c r="BD1639" s="318"/>
      <c r="BE1639" s="345"/>
      <c r="BF1639" s="318"/>
      <c r="BG1639" s="345"/>
      <c r="BH1639" s="318"/>
      <c r="BI1639" s="345"/>
      <c r="BJ1639" s="319"/>
      <c r="BK1639" s="345"/>
      <c r="BL1639" s="318"/>
      <c r="BM1639" s="346"/>
      <c r="BO1639" s="27" t="e">
        <f t="shared" si="250"/>
        <v>#DIV/0!</v>
      </c>
      <c r="BP1639" s="27">
        <f t="shared" si="251"/>
        <v>0</v>
      </c>
    </row>
    <row r="1640" spans="52:68" x14ac:dyDescent="0.25">
      <c r="AZ1640" s="316"/>
      <c r="BA1640" s="317"/>
      <c r="BB1640" s="318"/>
      <c r="BC1640" s="345"/>
      <c r="BD1640" s="318"/>
      <c r="BE1640" s="345"/>
      <c r="BF1640" s="318"/>
      <c r="BG1640" s="345"/>
      <c r="BH1640" s="318"/>
      <c r="BI1640" s="345"/>
      <c r="BJ1640" s="319"/>
      <c r="BK1640" s="345"/>
      <c r="BL1640" s="318"/>
      <c r="BM1640" s="346"/>
      <c r="BO1640" s="27" t="e">
        <f t="shared" si="250"/>
        <v>#DIV/0!</v>
      </c>
      <c r="BP1640" s="27">
        <f t="shared" si="251"/>
        <v>0</v>
      </c>
    </row>
    <row r="1641" spans="52:68" x14ac:dyDescent="0.25">
      <c r="AZ1641" s="316"/>
      <c r="BA1641" s="317"/>
      <c r="BB1641" s="318"/>
      <c r="BC1641" s="345"/>
      <c r="BD1641" s="318"/>
      <c r="BE1641" s="345"/>
      <c r="BF1641" s="318"/>
      <c r="BG1641" s="345"/>
      <c r="BH1641" s="318"/>
      <c r="BI1641" s="345"/>
      <c r="BJ1641" s="319"/>
      <c r="BK1641" s="345"/>
      <c r="BL1641" s="318"/>
      <c r="BM1641" s="346"/>
      <c r="BO1641" s="27" t="e">
        <f t="shared" si="250"/>
        <v>#DIV/0!</v>
      </c>
      <c r="BP1641" s="27">
        <f t="shared" si="251"/>
        <v>0</v>
      </c>
    </row>
    <row r="1642" spans="52:68" x14ac:dyDescent="0.25">
      <c r="AZ1642" s="316"/>
      <c r="BA1642" s="317"/>
      <c r="BB1642" s="318"/>
      <c r="BC1642" s="345"/>
      <c r="BD1642" s="318"/>
      <c r="BE1642" s="345"/>
      <c r="BF1642" s="318"/>
      <c r="BG1642" s="345"/>
      <c r="BH1642" s="318"/>
      <c r="BI1642" s="345"/>
      <c r="BJ1642" s="319"/>
      <c r="BK1642" s="345"/>
      <c r="BL1642" s="318"/>
      <c r="BM1642" s="346"/>
      <c r="BO1642" s="27" t="e">
        <f t="shared" si="250"/>
        <v>#DIV/0!</v>
      </c>
      <c r="BP1642" s="27">
        <f t="shared" si="251"/>
        <v>0</v>
      </c>
    </row>
    <row r="1643" spans="52:68" x14ac:dyDescent="0.25">
      <c r="AZ1643" s="316"/>
      <c r="BA1643" s="317"/>
      <c r="BB1643" s="318"/>
      <c r="BC1643" s="345"/>
      <c r="BD1643" s="318"/>
      <c r="BE1643" s="345"/>
      <c r="BF1643" s="318"/>
      <c r="BG1643" s="345"/>
      <c r="BH1643" s="318"/>
      <c r="BI1643" s="345"/>
      <c r="BJ1643" s="319"/>
      <c r="BK1643" s="345"/>
      <c r="BL1643" s="318"/>
      <c r="BM1643" s="346"/>
      <c r="BO1643" s="27" t="e">
        <f t="shared" si="250"/>
        <v>#DIV/0!</v>
      </c>
      <c r="BP1643" s="27">
        <f t="shared" si="251"/>
        <v>0</v>
      </c>
    </row>
    <row r="1644" spans="52:68" x14ac:dyDescent="0.25">
      <c r="AZ1644" s="316"/>
      <c r="BA1644" s="317"/>
      <c r="BB1644" s="318"/>
      <c r="BC1644" s="345"/>
      <c r="BD1644" s="318"/>
      <c r="BE1644" s="345"/>
      <c r="BF1644" s="318"/>
      <c r="BG1644" s="345"/>
      <c r="BH1644" s="318"/>
      <c r="BI1644" s="345"/>
      <c r="BJ1644" s="319"/>
      <c r="BK1644" s="345"/>
      <c r="BL1644" s="318"/>
      <c r="BM1644" s="346"/>
      <c r="BO1644" s="27" t="e">
        <f t="shared" si="250"/>
        <v>#DIV/0!</v>
      </c>
      <c r="BP1644" s="27">
        <f t="shared" si="251"/>
        <v>0</v>
      </c>
    </row>
    <row r="1645" spans="52:68" x14ac:dyDescent="0.25">
      <c r="AZ1645" s="316"/>
      <c r="BA1645" s="317"/>
      <c r="BB1645" s="318"/>
      <c r="BC1645" s="345"/>
      <c r="BD1645" s="318"/>
      <c r="BE1645" s="345"/>
      <c r="BF1645" s="318"/>
      <c r="BG1645" s="345"/>
      <c r="BH1645" s="318"/>
      <c r="BI1645" s="345"/>
      <c r="BJ1645" s="319"/>
      <c r="BK1645" s="345"/>
      <c r="BL1645" s="318"/>
      <c r="BM1645" s="346"/>
      <c r="BO1645" s="27" t="e">
        <f t="shared" si="250"/>
        <v>#DIV/0!</v>
      </c>
      <c r="BP1645" s="27">
        <f t="shared" si="251"/>
        <v>0</v>
      </c>
    </row>
    <row r="1646" spans="52:68" x14ac:dyDescent="0.25">
      <c r="AZ1646" s="316"/>
      <c r="BA1646" s="317"/>
      <c r="BB1646" s="318"/>
      <c r="BC1646" s="345"/>
      <c r="BD1646" s="318"/>
      <c r="BE1646" s="345"/>
      <c r="BF1646" s="318"/>
      <c r="BG1646" s="345"/>
      <c r="BH1646" s="318"/>
      <c r="BI1646" s="345"/>
      <c r="BJ1646" s="319"/>
      <c r="BK1646" s="345"/>
      <c r="BL1646" s="318"/>
      <c r="BM1646" s="346"/>
      <c r="BO1646" s="27" t="e">
        <f t="shared" si="250"/>
        <v>#DIV/0!</v>
      </c>
      <c r="BP1646" s="27">
        <f t="shared" si="251"/>
        <v>0</v>
      </c>
    </row>
    <row r="1647" spans="52:68" x14ac:dyDescent="0.25">
      <c r="AZ1647" s="316"/>
      <c r="BA1647" s="317"/>
      <c r="BB1647" s="318"/>
      <c r="BC1647" s="345"/>
      <c r="BD1647" s="318"/>
      <c r="BE1647" s="345"/>
      <c r="BF1647" s="318"/>
      <c r="BG1647" s="345"/>
      <c r="BH1647" s="318"/>
      <c r="BI1647" s="345"/>
      <c r="BJ1647" s="319"/>
      <c r="BK1647" s="345"/>
      <c r="BL1647" s="318"/>
      <c r="BM1647" s="346"/>
      <c r="BO1647" s="27" t="e">
        <f t="shared" si="250"/>
        <v>#DIV/0!</v>
      </c>
      <c r="BP1647" s="27">
        <f t="shared" si="251"/>
        <v>0</v>
      </c>
    </row>
    <row r="1648" spans="52:68" x14ac:dyDescent="0.25">
      <c r="AZ1648" s="316"/>
      <c r="BA1648" s="317"/>
      <c r="BB1648" s="318"/>
      <c r="BC1648" s="345"/>
      <c r="BD1648" s="318"/>
      <c r="BE1648" s="345"/>
      <c r="BF1648" s="318"/>
      <c r="BG1648" s="345"/>
      <c r="BH1648" s="318"/>
      <c r="BI1648" s="345"/>
      <c r="BJ1648" s="319"/>
      <c r="BK1648" s="345"/>
      <c r="BL1648" s="318"/>
      <c r="BM1648" s="346"/>
      <c r="BO1648" s="27" t="e">
        <f t="shared" si="250"/>
        <v>#DIV/0!</v>
      </c>
      <c r="BP1648" s="27">
        <f t="shared" si="251"/>
        <v>0</v>
      </c>
    </row>
    <row r="1649" spans="52:68" x14ac:dyDescent="0.25">
      <c r="AZ1649" s="316"/>
      <c r="BA1649" s="317"/>
      <c r="BB1649" s="318"/>
      <c r="BC1649" s="345"/>
      <c r="BD1649" s="318"/>
      <c r="BE1649" s="345"/>
      <c r="BF1649" s="318"/>
      <c r="BG1649" s="345"/>
      <c r="BH1649" s="318"/>
      <c r="BI1649" s="345"/>
      <c r="BJ1649" s="319"/>
      <c r="BK1649" s="345"/>
      <c r="BL1649" s="318"/>
      <c r="BM1649" s="346"/>
      <c r="BO1649" s="27" t="e">
        <f t="shared" si="250"/>
        <v>#DIV/0!</v>
      </c>
      <c r="BP1649" s="27">
        <f t="shared" si="251"/>
        <v>0</v>
      </c>
    </row>
    <row r="1650" spans="52:68" x14ac:dyDescent="0.25">
      <c r="AZ1650" s="316"/>
      <c r="BA1650" s="317"/>
      <c r="BB1650" s="318"/>
      <c r="BC1650" s="345"/>
      <c r="BD1650" s="318"/>
      <c r="BE1650" s="345"/>
      <c r="BF1650" s="318"/>
      <c r="BG1650" s="345"/>
      <c r="BH1650" s="318"/>
      <c r="BI1650" s="345"/>
      <c r="BJ1650" s="319"/>
      <c r="BK1650" s="345"/>
      <c r="BL1650" s="318"/>
      <c r="BM1650" s="346"/>
      <c r="BO1650" s="27" t="e">
        <f t="shared" si="250"/>
        <v>#DIV/0!</v>
      </c>
      <c r="BP1650" s="27">
        <f t="shared" si="251"/>
        <v>0</v>
      </c>
    </row>
    <row r="1651" spans="52:68" x14ac:dyDescent="0.25">
      <c r="AZ1651" s="316"/>
      <c r="BA1651" s="317"/>
      <c r="BB1651" s="318"/>
      <c r="BC1651" s="345"/>
      <c r="BD1651" s="318"/>
      <c r="BE1651" s="345"/>
      <c r="BF1651" s="318"/>
      <c r="BG1651" s="345"/>
      <c r="BH1651" s="318"/>
      <c r="BI1651" s="345"/>
      <c r="BJ1651" s="319"/>
      <c r="BK1651" s="345"/>
      <c r="BL1651" s="318"/>
      <c r="BM1651" s="346"/>
      <c r="BO1651" s="27" t="e">
        <f t="shared" si="250"/>
        <v>#DIV/0!</v>
      </c>
      <c r="BP1651" s="27">
        <f t="shared" si="251"/>
        <v>0</v>
      </c>
    </row>
    <row r="1652" spans="52:68" x14ac:dyDescent="0.25">
      <c r="AZ1652" s="316"/>
      <c r="BA1652" s="317"/>
      <c r="BB1652" s="318"/>
      <c r="BC1652" s="345"/>
      <c r="BD1652" s="318"/>
      <c r="BE1652" s="345"/>
      <c r="BF1652" s="318"/>
      <c r="BG1652" s="345"/>
      <c r="BH1652" s="318"/>
      <c r="BI1652" s="345"/>
      <c r="BJ1652" s="319"/>
      <c r="BK1652" s="345"/>
      <c r="BL1652" s="318"/>
      <c r="BM1652" s="346"/>
      <c r="BO1652" s="27" t="e">
        <f t="shared" si="250"/>
        <v>#DIV/0!</v>
      </c>
      <c r="BP1652" s="27">
        <f t="shared" si="251"/>
        <v>0</v>
      </c>
    </row>
    <row r="1653" spans="52:68" x14ac:dyDescent="0.25">
      <c r="AZ1653" s="316"/>
      <c r="BA1653" s="317"/>
      <c r="BB1653" s="318"/>
      <c r="BC1653" s="345"/>
      <c r="BD1653" s="318"/>
      <c r="BE1653" s="345"/>
      <c r="BF1653" s="318"/>
      <c r="BG1653" s="345"/>
      <c r="BH1653" s="318"/>
      <c r="BI1653" s="345"/>
      <c r="BJ1653" s="319"/>
      <c r="BK1653" s="345"/>
      <c r="BL1653" s="318"/>
      <c r="BM1653" s="346"/>
      <c r="BO1653" s="27" t="e">
        <f t="shared" si="250"/>
        <v>#DIV/0!</v>
      </c>
      <c r="BP1653" s="27">
        <f t="shared" si="251"/>
        <v>0</v>
      </c>
    </row>
    <row r="1654" spans="52:68" x14ac:dyDescent="0.25">
      <c r="AZ1654" s="316"/>
      <c r="BA1654" s="317"/>
      <c r="BB1654" s="318"/>
      <c r="BC1654" s="345"/>
      <c r="BD1654" s="318"/>
      <c r="BE1654" s="345"/>
      <c r="BF1654" s="318"/>
      <c r="BG1654" s="345"/>
      <c r="BH1654" s="318"/>
      <c r="BI1654" s="345"/>
      <c r="BJ1654" s="319"/>
      <c r="BK1654" s="345"/>
      <c r="BL1654" s="318"/>
      <c r="BM1654" s="346"/>
      <c r="BO1654" s="27" t="e">
        <f t="shared" si="250"/>
        <v>#DIV/0!</v>
      </c>
      <c r="BP1654" s="27">
        <f t="shared" si="251"/>
        <v>0</v>
      </c>
    </row>
    <row r="1655" spans="52:68" x14ac:dyDescent="0.25">
      <c r="AZ1655" s="316"/>
      <c r="BA1655" s="317"/>
      <c r="BB1655" s="318"/>
      <c r="BC1655" s="345"/>
      <c r="BD1655" s="318"/>
      <c r="BE1655" s="345"/>
      <c r="BF1655" s="318"/>
      <c r="BG1655" s="345"/>
      <c r="BH1655" s="318"/>
      <c r="BI1655" s="345"/>
      <c r="BJ1655" s="319"/>
      <c r="BK1655" s="345"/>
      <c r="BL1655" s="318"/>
      <c r="BM1655" s="346"/>
      <c r="BO1655" s="27" t="e">
        <f t="shared" si="250"/>
        <v>#DIV/0!</v>
      </c>
      <c r="BP1655" s="27">
        <f t="shared" si="251"/>
        <v>0</v>
      </c>
    </row>
    <row r="1656" spans="52:68" x14ac:dyDescent="0.25">
      <c r="AZ1656" s="316"/>
      <c r="BA1656" s="317"/>
      <c r="BB1656" s="318"/>
      <c r="BC1656" s="345"/>
      <c r="BD1656" s="318"/>
      <c r="BE1656" s="345"/>
      <c r="BF1656" s="318"/>
      <c r="BG1656" s="345"/>
      <c r="BH1656" s="318"/>
      <c r="BI1656" s="345"/>
      <c r="BJ1656" s="319"/>
      <c r="BK1656" s="345"/>
      <c r="BL1656" s="318"/>
      <c r="BM1656" s="346"/>
      <c r="BO1656" s="27" t="e">
        <f t="shared" si="250"/>
        <v>#DIV/0!</v>
      </c>
      <c r="BP1656" s="27">
        <f t="shared" si="251"/>
        <v>0</v>
      </c>
    </row>
    <row r="1657" spans="52:68" x14ac:dyDescent="0.25">
      <c r="AZ1657" s="316"/>
      <c r="BA1657" s="317"/>
      <c r="BB1657" s="318"/>
      <c r="BC1657" s="345"/>
      <c r="BD1657" s="318"/>
      <c r="BE1657" s="345"/>
      <c r="BF1657" s="318"/>
      <c r="BG1657" s="345"/>
      <c r="BH1657" s="318"/>
      <c r="BI1657" s="345"/>
      <c r="BJ1657" s="319"/>
      <c r="BK1657" s="345"/>
      <c r="BL1657" s="318"/>
      <c r="BM1657" s="346"/>
      <c r="BO1657" s="27" t="e">
        <f t="shared" si="250"/>
        <v>#DIV/0!</v>
      </c>
      <c r="BP1657" s="27">
        <f t="shared" si="251"/>
        <v>0</v>
      </c>
    </row>
    <row r="1658" spans="52:68" x14ac:dyDescent="0.25">
      <c r="AZ1658" s="316"/>
      <c r="BA1658" s="317"/>
      <c r="BB1658" s="318"/>
      <c r="BC1658" s="345"/>
      <c r="BD1658" s="318"/>
      <c r="BE1658" s="345"/>
      <c r="BF1658" s="318"/>
      <c r="BG1658" s="345"/>
      <c r="BH1658" s="318"/>
      <c r="BI1658" s="345"/>
      <c r="BJ1658" s="319"/>
      <c r="BK1658" s="345"/>
      <c r="BL1658" s="318"/>
      <c r="BM1658" s="346"/>
      <c r="BO1658" s="27" t="e">
        <f t="shared" si="250"/>
        <v>#DIV/0!</v>
      </c>
      <c r="BP1658" s="27">
        <f t="shared" si="251"/>
        <v>0</v>
      </c>
    </row>
    <row r="1659" spans="52:68" x14ac:dyDescent="0.25">
      <c r="AZ1659" s="316"/>
      <c r="BA1659" s="317"/>
      <c r="BB1659" s="318"/>
      <c r="BC1659" s="345"/>
      <c r="BD1659" s="318"/>
      <c r="BE1659" s="345"/>
      <c r="BF1659" s="318"/>
      <c r="BG1659" s="345"/>
      <c r="BH1659" s="318"/>
      <c r="BI1659" s="345"/>
      <c r="BJ1659" s="319"/>
      <c r="BK1659" s="345"/>
      <c r="BL1659" s="318"/>
      <c r="BM1659" s="346"/>
      <c r="BO1659" s="27" t="e">
        <f t="shared" si="250"/>
        <v>#DIV/0!</v>
      </c>
      <c r="BP1659" s="27">
        <f t="shared" si="251"/>
        <v>0</v>
      </c>
    </row>
    <row r="1660" spans="52:68" x14ac:dyDescent="0.25">
      <c r="AZ1660" s="316"/>
      <c r="BA1660" s="317"/>
      <c r="BB1660" s="318"/>
      <c r="BC1660" s="345"/>
      <c r="BD1660" s="318"/>
      <c r="BE1660" s="345"/>
      <c r="BF1660" s="318"/>
      <c r="BG1660" s="345"/>
      <c r="BH1660" s="318"/>
      <c r="BI1660" s="345"/>
      <c r="BJ1660" s="319"/>
      <c r="BK1660" s="345"/>
      <c r="BL1660" s="318"/>
      <c r="BM1660" s="346"/>
      <c r="BO1660" s="27" t="e">
        <f t="shared" si="250"/>
        <v>#DIV/0!</v>
      </c>
      <c r="BP1660" s="27">
        <f t="shared" si="251"/>
        <v>0</v>
      </c>
    </row>
    <row r="1661" spans="52:68" x14ac:dyDescent="0.25">
      <c r="AZ1661" s="316"/>
      <c r="BA1661" s="317"/>
      <c r="BB1661" s="318"/>
      <c r="BC1661" s="345"/>
      <c r="BD1661" s="318"/>
      <c r="BE1661" s="345"/>
      <c r="BF1661" s="318"/>
      <c r="BG1661" s="345"/>
      <c r="BH1661" s="318"/>
      <c r="BI1661" s="345"/>
      <c r="BJ1661" s="319"/>
      <c r="BK1661" s="345"/>
      <c r="BL1661" s="318"/>
      <c r="BM1661" s="346"/>
      <c r="BO1661" s="27" t="e">
        <f t="shared" si="250"/>
        <v>#DIV/0!</v>
      </c>
      <c r="BP1661" s="27">
        <f t="shared" si="251"/>
        <v>0</v>
      </c>
    </row>
    <row r="1662" spans="52:68" x14ac:dyDescent="0.25">
      <c r="AZ1662" s="316"/>
      <c r="BA1662" s="317"/>
      <c r="BB1662" s="318"/>
      <c r="BC1662" s="345"/>
      <c r="BD1662" s="318"/>
      <c r="BE1662" s="345"/>
      <c r="BF1662" s="318"/>
      <c r="BG1662" s="345"/>
      <c r="BH1662" s="318"/>
      <c r="BI1662" s="345"/>
      <c r="BJ1662" s="319"/>
      <c r="BK1662" s="345"/>
      <c r="BL1662" s="318"/>
      <c r="BM1662" s="346"/>
      <c r="BO1662" s="27" t="e">
        <f t="shared" si="250"/>
        <v>#DIV/0!</v>
      </c>
      <c r="BP1662" s="27">
        <f t="shared" si="251"/>
        <v>0</v>
      </c>
    </row>
    <row r="1663" spans="52:68" x14ac:dyDescent="0.25">
      <c r="AZ1663" s="316"/>
      <c r="BA1663" s="317"/>
      <c r="BB1663" s="318"/>
      <c r="BC1663" s="345"/>
      <c r="BD1663" s="318"/>
      <c r="BE1663" s="345"/>
      <c r="BF1663" s="318"/>
      <c r="BG1663" s="345"/>
      <c r="BH1663" s="318"/>
      <c r="BI1663" s="345"/>
      <c r="BJ1663" s="319"/>
      <c r="BK1663" s="345"/>
      <c r="BL1663" s="318"/>
      <c r="BM1663" s="346"/>
      <c r="BO1663" s="27" t="e">
        <f t="shared" si="250"/>
        <v>#DIV/0!</v>
      </c>
      <c r="BP1663" s="27">
        <f t="shared" si="251"/>
        <v>0</v>
      </c>
    </row>
    <row r="1664" spans="52:68" x14ac:dyDescent="0.25">
      <c r="AZ1664" s="316"/>
      <c r="BA1664" s="317"/>
      <c r="BB1664" s="318"/>
      <c r="BC1664" s="345"/>
      <c r="BD1664" s="318"/>
      <c r="BE1664" s="345"/>
      <c r="BF1664" s="318"/>
      <c r="BG1664" s="345"/>
      <c r="BH1664" s="318"/>
      <c r="BI1664" s="345"/>
      <c r="BJ1664" s="319"/>
      <c r="BK1664" s="345"/>
      <c r="BL1664" s="318"/>
      <c r="BM1664" s="346"/>
      <c r="BO1664" s="27" t="e">
        <f t="shared" si="250"/>
        <v>#DIV/0!</v>
      </c>
      <c r="BP1664" s="27">
        <f t="shared" si="251"/>
        <v>0</v>
      </c>
    </row>
    <row r="1665" spans="52:68" x14ac:dyDescent="0.25">
      <c r="AZ1665" s="316"/>
      <c r="BA1665" s="317"/>
      <c r="BB1665" s="318"/>
      <c r="BC1665" s="345"/>
      <c r="BD1665" s="318"/>
      <c r="BE1665" s="345"/>
      <c r="BF1665" s="318"/>
      <c r="BG1665" s="345"/>
      <c r="BH1665" s="318"/>
      <c r="BI1665" s="345"/>
      <c r="BJ1665" s="319"/>
      <c r="BK1665" s="345"/>
      <c r="BL1665" s="318"/>
      <c r="BM1665" s="346"/>
      <c r="BO1665" s="27" t="e">
        <f t="shared" si="250"/>
        <v>#DIV/0!</v>
      </c>
      <c r="BP1665" s="27">
        <f t="shared" si="251"/>
        <v>0</v>
      </c>
    </row>
    <row r="1666" spans="52:68" x14ac:dyDescent="0.25">
      <c r="AZ1666" s="316"/>
      <c r="BA1666" s="317"/>
      <c r="BB1666" s="318"/>
      <c r="BC1666" s="345"/>
      <c r="BD1666" s="318"/>
      <c r="BE1666" s="345"/>
      <c r="BF1666" s="318"/>
      <c r="BG1666" s="345"/>
      <c r="BH1666" s="318"/>
      <c r="BI1666" s="345"/>
      <c r="BJ1666" s="319"/>
      <c r="BK1666" s="345"/>
      <c r="BL1666" s="318"/>
      <c r="BM1666" s="346"/>
      <c r="BO1666" s="27" t="e">
        <f t="shared" si="250"/>
        <v>#DIV/0!</v>
      </c>
      <c r="BP1666" s="27">
        <f t="shared" si="251"/>
        <v>0</v>
      </c>
    </row>
    <row r="1667" spans="52:68" x14ac:dyDescent="0.25">
      <c r="AZ1667" s="316"/>
      <c r="BA1667" s="317"/>
      <c r="BB1667" s="318"/>
      <c r="BC1667" s="345"/>
      <c r="BD1667" s="318"/>
      <c r="BE1667" s="345"/>
      <c r="BF1667" s="318"/>
      <c r="BG1667" s="345"/>
      <c r="BH1667" s="318"/>
      <c r="BI1667" s="345"/>
      <c r="BJ1667" s="319"/>
      <c r="BK1667" s="345"/>
      <c r="BL1667" s="318"/>
      <c r="BM1667" s="346"/>
      <c r="BO1667" s="27" t="e">
        <f t="shared" si="250"/>
        <v>#DIV/0!</v>
      </c>
      <c r="BP1667" s="27">
        <f t="shared" si="251"/>
        <v>0</v>
      </c>
    </row>
    <row r="1668" spans="52:68" x14ac:dyDescent="0.25">
      <c r="AZ1668" s="316"/>
      <c r="BA1668" s="317"/>
      <c r="BB1668" s="318"/>
      <c r="BC1668" s="345"/>
      <c r="BD1668" s="318"/>
      <c r="BE1668" s="345"/>
      <c r="BF1668" s="318"/>
      <c r="BG1668" s="345"/>
      <c r="BH1668" s="318"/>
      <c r="BI1668" s="345"/>
      <c r="BJ1668" s="319"/>
      <c r="BK1668" s="345"/>
      <c r="BL1668" s="318"/>
      <c r="BM1668" s="346"/>
      <c r="BO1668" s="27" t="e">
        <f t="shared" si="250"/>
        <v>#DIV/0!</v>
      </c>
      <c r="BP1668" s="27">
        <f t="shared" si="251"/>
        <v>0</v>
      </c>
    </row>
    <row r="1669" spans="52:68" x14ac:dyDescent="0.25">
      <c r="AZ1669" s="316"/>
      <c r="BA1669" s="317"/>
      <c r="BB1669" s="318"/>
      <c r="BC1669" s="345"/>
      <c r="BD1669" s="318"/>
      <c r="BE1669" s="345"/>
      <c r="BF1669" s="318"/>
      <c r="BG1669" s="345"/>
      <c r="BH1669" s="318"/>
      <c r="BI1669" s="345"/>
      <c r="BJ1669" s="319"/>
      <c r="BK1669" s="345"/>
      <c r="BL1669" s="318"/>
      <c r="BM1669" s="346"/>
      <c r="BO1669" s="27" t="e">
        <f t="shared" si="250"/>
        <v>#DIV/0!</v>
      </c>
      <c r="BP1669" s="27">
        <f t="shared" si="251"/>
        <v>0</v>
      </c>
    </row>
    <row r="1670" spans="52:68" x14ac:dyDescent="0.25">
      <c r="AZ1670" s="316"/>
      <c r="BA1670" s="317"/>
      <c r="BB1670" s="318"/>
      <c r="BC1670" s="345"/>
      <c r="BD1670" s="318"/>
      <c r="BE1670" s="345"/>
      <c r="BF1670" s="318"/>
      <c r="BG1670" s="345"/>
      <c r="BH1670" s="318"/>
      <c r="BI1670" s="345"/>
      <c r="BJ1670" s="319"/>
      <c r="BK1670" s="345"/>
      <c r="BL1670" s="318"/>
      <c r="BM1670" s="346"/>
      <c r="BO1670" s="27" t="e">
        <f t="shared" si="250"/>
        <v>#DIV/0!</v>
      </c>
      <c r="BP1670" s="27">
        <f t="shared" si="251"/>
        <v>0</v>
      </c>
    </row>
    <row r="1671" spans="52:68" x14ac:dyDescent="0.25">
      <c r="AZ1671" s="316"/>
      <c r="BA1671" s="317"/>
      <c r="BB1671" s="318"/>
      <c r="BC1671" s="345"/>
      <c r="BD1671" s="318"/>
      <c r="BE1671" s="345"/>
      <c r="BF1671" s="318"/>
      <c r="BG1671" s="345"/>
      <c r="BH1671" s="318"/>
      <c r="BI1671" s="345"/>
      <c r="BJ1671" s="319"/>
      <c r="BK1671" s="345"/>
      <c r="BL1671" s="318"/>
      <c r="BM1671" s="346"/>
      <c r="BO1671" s="27" t="e">
        <f t="shared" si="250"/>
        <v>#DIV/0!</v>
      </c>
      <c r="BP1671" s="27">
        <f t="shared" si="251"/>
        <v>0</v>
      </c>
    </row>
    <row r="1672" spans="52:68" x14ac:dyDescent="0.25">
      <c r="AZ1672" s="316"/>
      <c r="BA1672" s="317"/>
      <c r="BB1672" s="318"/>
      <c r="BC1672" s="345"/>
      <c r="BD1672" s="318"/>
      <c r="BE1672" s="345"/>
      <c r="BF1672" s="318"/>
      <c r="BG1672" s="345"/>
      <c r="BH1672" s="318"/>
      <c r="BI1672" s="345"/>
      <c r="BJ1672" s="319"/>
      <c r="BK1672" s="345"/>
      <c r="BL1672" s="318"/>
      <c r="BM1672" s="346"/>
      <c r="BO1672" s="27" t="e">
        <f t="shared" si="250"/>
        <v>#DIV/0!</v>
      </c>
      <c r="BP1672" s="27">
        <f t="shared" si="251"/>
        <v>0</v>
      </c>
    </row>
    <row r="1673" spans="52:68" x14ac:dyDescent="0.25">
      <c r="AZ1673" s="316"/>
      <c r="BA1673" s="317"/>
      <c r="BB1673" s="318"/>
      <c r="BC1673" s="345"/>
      <c r="BD1673" s="318"/>
      <c r="BE1673" s="345"/>
      <c r="BF1673" s="318"/>
      <c r="BG1673" s="345"/>
      <c r="BH1673" s="318"/>
      <c r="BI1673" s="345"/>
      <c r="BJ1673" s="319"/>
      <c r="BK1673" s="345"/>
      <c r="BL1673" s="318"/>
      <c r="BM1673" s="346"/>
      <c r="BO1673" s="27" t="e">
        <f t="shared" ref="BO1673:BO1736" si="252">AVERAGE(BB1673:BM1673)</f>
        <v>#DIV/0!</v>
      </c>
      <c r="BP1673" s="27">
        <f t="shared" ref="BP1673:BP1736" si="253">SUM(BB1673:BM1673)</f>
        <v>0</v>
      </c>
    </row>
    <row r="1674" spans="52:68" x14ac:dyDescent="0.25">
      <c r="AZ1674" s="316"/>
      <c r="BA1674" s="317"/>
      <c r="BB1674" s="318"/>
      <c r="BC1674" s="345"/>
      <c r="BD1674" s="318"/>
      <c r="BE1674" s="345"/>
      <c r="BF1674" s="318"/>
      <c r="BG1674" s="345"/>
      <c r="BH1674" s="318"/>
      <c r="BI1674" s="345"/>
      <c r="BJ1674" s="319"/>
      <c r="BK1674" s="345"/>
      <c r="BL1674" s="318"/>
      <c r="BM1674" s="346"/>
      <c r="BO1674" s="27" t="e">
        <f t="shared" si="252"/>
        <v>#DIV/0!</v>
      </c>
      <c r="BP1674" s="27">
        <f t="shared" si="253"/>
        <v>0</v>
      </c>
    </row>
    <row r="1675" spans="52:68" x14ac:dyDescent="0.25">
      <c r="AZ1675" s="316"/>
      <c r="BA1675" s="317"/>
      <c r="BB1675" s="318"/>
      <c r="BC1675" s="345"/>
      <c r="BD1675" s="318"/>
      <c r="BE1675" s="345"/>
      <c r="BF1675" s="318"/>
      <c r="BG1675" s="345"/>
      <c r="BH1675" s="318"/>
      <c r="BI1675" s="345"/>
      <c r="BJ1675" s="319"/>
      <c r="BK1675" s="345"/>
      <c r="BL1675" s="318"/>
      <c r="BM1675" s="346"/>
      <c r="BO1675" s="27" t="e">
        <f t="shared" si="252"/>
        <v>#DIV/0!</v>
      </c>
      <c r="BP1675" s="27">
        <f t="shared" si="253"/>
        <v>0</v>
      </c>
    </row>
    <row r="1676" spans="52:68" x14ac:dyDescent="0.25">
      <c r="AZ1676" s="316"/>
      <c r="BA1676" s="317"/>
      <c r="BB1676" s="318"/>
      <c r="BC1676" s="345"/>
      <c r="BD1676" s="318"/>
      <c r="BE1676" s="345"/>
      <c r="BF1676" s="318"/>
      <c r="BG1676" s="345"/>
      <c r="BH1676" s="318"/>
      <c r="BI1676" s="345"/>
      <c r="BJ1676" s="319"/>
      <c r="BK1676" s="345"/>
      <c r="BL1676" s="318"/>
      <c r="BM1676" s="346"/>
      <c r="BO1676" s="27" t="e">
        <f t="shared" si="252"/>
        <v>#DIV/0!</v>
      </c>
      <c r="BP1676" s="27">
        <f t="shared" si="253"/>
        <v>0</v>
      </c>
    </row>
    <row r="1677" spans="52:68" x14ac:dyDescent="0.25">
      <c r="AZ1677" s="316"/>
      <c r="BA1677" s="317"/>
      <c r="BB1677" s="318"/>
      <c r="BC1677" s="345"/>
      <c r="BD1677" s="318"/>
      <c r="BE1677" s="345"/>
      <c r="BF1677" s="318"/>
      <c r="BG1677" s="345"/>
      <c r="BH1677" s="318"/>
      <c r="BI1677" s="345"/>
      <c r="BJ1677" s="319"/>
      <c r="BK1677" s="345"/>
      <c r="BL1677" s="318"/>
      <c r="BM1677" s="346"/>
      <c r="BO1677" s="27" t="e">
        <f t="shared" si="252"/>
        <v>#DIV/0!</v>
      </c>
      <c r="BP1677" s="27">
        <f t="shared" si="253"/>
        <v>0</v>
      </c>
    </row>
    <row r="1678" spans="52:68" x14ac:dyDescent="0.25">
      <c r="AZ1678" s="316"/>
      <c r="BA1678" s="317"/>
      <c r="BB1678" s="318"/>
      <c r="BC1678" s="345"/>
      <c r="BD1678" s="318"/>
      <c r="BE1678" s="345"/>
      <c r="BF1678" s="318"/>
      <c r="BG1678" s="345"/>
      <c r="BH1678" s="318"/>
      <c r="BI1678" s="345"/>
      <c r="BJ1678" s="319"/>
      <c r="BK1678" s="345"/>
      <c r="BL1678" s="318"/>
      <c r="BM1678" s="346"/>
      <c r="BO1678" s="27" t="e">
        <f t="shared" si="252"/>
        <v>#DIV/0!</v>
      </c>
      <c r="BP1678" s="27">
        <f t="shared" si="253"/>
        <v>0</v>
      </c>
    </row>
    <row r="1679" spans="52:68" x14ac:dyDescent="0.25">
      <c r="AZ1679" s="316"/>
      <c r="BA1679" s="317"/>
      <c r="BB1679" s="318"/>
      <c r="BC1679" s="345"/>
      <c r="BD1679" s="318"/>
      <c r="BE1679" s="345"/>
      <c r="BF1679" s="318"/>
      <c r="BG1679" s="345"/>
      <c r="BH1679" s="318"/>
      <c r="BI1679" s="345"/>
      <c r="BJ1679" s="319"/>
      <c r="BK1679" s="345"/>
      <c r="BL1679" s="318"/>
      <c r="BM1679" s="346"/>
      <c r="BO1679" s="27" t="e">
        <f t="shared" si="252"/>
        <v>#DIV/0!</v>
      </c>
      <c r="BP1679" s="27">
        <f t="shared" si="253"/>
        <v>0</v>
      </c>
    </row>
    <row r="1680" spans="52:68" x14ac:dyDescent="0.25">
      <c r="AZ1680" s="316"/>
      <c r="BA1680" s="317"/>
      <c r="BB1680" s="318"/>
      <c r="BC1680" s="345"/>
      <c r="BD1680" s="318"/>
      <c r="BE1680" s="345"/>
      <c r="BF1680" s="318"/>
      <c r="BG1680" s="345"/>
      <c r="BH1680" s="318"/>
      <c r="BI1680" s="345"/>
      <c r="BJ1680" s="319"/>
      <c r="BK1680" s="345"/>
      <c r="BL1680" s="318"/>
      <c r="BM1680" s="346"/>
      <c r="BO1680" s="27" t="e">
        <f t="shared" si="252"/>
        <v>#DIV/0!</v>
      </c>
      <c r="BP1680" s="27">
        <f t="shared" si="253"/>
        <v>0</v>
      </c>
    </row>
    <row r="1681" spans="52:68" x14ac:dyDescent="0.25">
      <c r="AZ1681" s="316"/>
      <c r="BA1681" s="317"/>
      <c r="BB1681" s="318"/>
      <c r="BC1681" s="345"/>
      <c r="BD1681" s="318"/>
      <c r="BE1681" s="345"/>
      <c r="BF1681" s="318"/>
      <c r="BG1681" s="345"/>
      <c r="BH1681" s="318"/>
      <c r="BI1681" s="345"/>
      <c r="BJ1681" s="319"/>
      <c r="BK1681" s="345"/>
      <c r="BL1681" s="318"/>
      <c r="BM1681" s="346"/>
      <c r="BO1681" s="27" t="e">
        <f t="shared" si="252"/>
        <v>#DIV/0!</v>
      </c>
      <c r="BP1681" s="27">
        <f t="shared" si="253"/>
        <v>0</v>
      </c>
    </row>
    <row r="1682" spans="52:68" x14ac:dyDescent="0.25">
      <c r="AZ1682" s="316"/>
      <c r="BA1682" s="317"/>
      <c r="BB1682" s="318"/>
      <c r="BC1682" s="345"/>
      <c r="BD1682" s="318"/>
      <c r="BE1682" s="345"/>
      <c r="BF1682" s="318"/>
      <c r="BG1682" s="345"/>
      <c r="BH1682" s="318"/>
      <c r="BI1682" s="345"/>
      <c r="BJ1682" s="319"/>
      <c r="BK1682" s="345"/>
      <c r="BL1682" s="318"/>
      <c r="BM1682" s="346"/>
      <c r="BO1682" s="27" t="e">
        <f t="shared" si="252"/>
        <v>#DIV/0!</v>
      </c>
      <c r="BP1682" s="27">
        <f t="shared" si="253"/>
        <v>0</v>
      </c>
    </row>
    <row r="1683" spans="52:68" x14ac:dyDescent="0.25">
      <c r="AZ1683" s="316"/>
      <c r="BA1683" s="317"/>
      <c r="BB1683" s="318"/>
      <c r="BC1683" s="345"/>
      <c r="BD1683" s="318"/>
      <c r="BE1683" s="345"/>
      <c r="BF1683" s="318"/>
      <c r="BG1683" s="345"/>
      <c r="BH1683" s="318"/>
      <c r="BI1683" s="345"/>
      <c r="BJ1683" s="319"/>
      <c r="BK1683" s="345"/>
      <c r="BL1683" s="318"/>
      <c r="BM1683" s="346"/>
      <c r="BO1683" s="27" t="e">
        <f t="shared" si="252"/>
        <v>#DIV/0!</v>
      </c>
      <c r="BP1683" s="27">
        <f t="shared" si="253"/>
        <v>0</v>
      </c>
    </row>
    <row r="1684" spans="52:68" x14ac:dyDescent="0.25">
      <c r="AZ1684" s="316"/>
      <c r="BA1684" s="317"/>
      <c r="BB1684" s="318"/>
      <c r="BC1684" s="345"/>
      <c r="BD1684" s="318"/>
      <c r="BE1684" s="345"/>
      <c r="BF1684" s="318"/>
      <c r="BG1684" s="345"/>
      <c r="BH1684" s="318"/>
      <c r="BI1684" s="345"/>
      <c r="BJ1684" s="319"/>
      <c r="BK1684" s="345"/>
      <c r="BL1684" s="318"/>
      <c r="BM1684" s="346"/>
      <c r="BO1684" s="27" t="e">
        <f t="shared" si="252"/>
        <v>#DIV/0!</v>
      </c>
      <c r="BP1684" s="27">
        <f t="shared" si="253"/>
        <v>0</v>
      </c>
    </row>
    <row r="1685" spans="52:68" x14ac:dyDescent="0.25">
      <c r="AZ1685" s="316"/>
      <c r="BA1685" s="317"/>
      <c r="BB1685" s="318"/>
      <c r="BC1685" s="345"/>
      <c r="BD1685" s="318"/>
      <c r="BE1685" s="345"/>
      <c r="BF1685" s="318"/>
      <c r="BG1685" s="345"/>
      <c r="BH1685" s="318"/>
      <c r="BI1685" s="345"/>
      <c r="BJ1685" s="319"/>
      <c r="BK1685" s="345"/>
      <c r="BL1685" s="318"/>
      <c r="BM1685" s="346"/>
      <c r="BO1685" s="27" t="e">
        <f t="shared" si="252"/>
        <v>#DIV/0!</v>
      </c>
      <c r="BP1685" s="27">
        <f t="shared" si="253"/>
        <v>0</v>
      </c>
    </row>
    <row r="1686" spans="52:68" x14ac:dyDescent="0.25">
      <c r="AZ1686" s="316"/>
      <c r="BA1686" s="317"/>
      <c r="BB1686" s="318"/>
      <c r="BC1686" s="345"/>
      <c r="BD1686" s="318"/>
      <c r="BE1686" s="345"/>
      <c r="BF1686" s="318"/>
      <c r="BG1686" s="345"/>
      <c r="BH1686" s="318"/>
      <c r="BI1686" s="345"/>
      <c r="BJ1686" s="319"/>
      <c r="BK1686" s="345"/>
      <c r="BL1686" s="318"/>
      <c r="BM1686" s="346"/>
      <c r="BO1686" s="27" t="e">
        <f t="shared" si="252"/>
        <v>#DIV/0!</v>
      </c>
      <c r="BP1686" s="27">
        <f t="shared" si="253"/>
        <v>0</v>
      </c>
    </row>
    <row r="1687" spans="52:68" x14ac:dyDescent="0.25">
      <c r="AZ1687" s="316"/>
      <c r="BA1687" s="317"/>
      <c r="BB1687" s="318"/>
      <c r="BC1687" s="345"/>
      <c r="BD1687" s="318"/>
      <c r="BE1687" s="345"/>
      <c r="BF1687" s="318"/>
      <c r="BG1687" s="345"/>
      <c r="BH1687" s="318"/>
      <c r="BI1687" s="345"/>
      <c r="BJ1687" s="319"/>
      <c r="BK1687" s="345"/>
      <c r="BL1687" s="318"/>
      <c r="BM1687" s="346"/>
      <c r="BO1687" s="27" t="e">
        <f t="shared" si="252"/>
        <v>#DIV/0!</v>
      </c>
      <c r="BP1687" s="27">
        <f t="shared" si="253"/>
        <v>0</v>
      </c>
    </row>
    <row r="1688" spans="52:68" x14ac:dyDescent="0.25">
      <c r="AZ1688" s="316"/>
      <c r="BA1688" s="317"/>
      <c r="BB1688" s="318"/>
      <c r="BC1688" s="345"/>
      <c r="BD1688" s="318"/>
      <c r="BE1688" s="345"/>
      <c r="BF1688" s="318"/>
      <c r="BG1688" s="345"/>
      <c r="BH1688" s="318"/>
      <c r="BI1688" s="345"/>
      <c r="BJ1688" s="319"/>
      <c r="BK1688" s="345"/>
      <c r="BL1688" s="318"/>
      <c r="BM1688" s="346"/>
      <c r="BO1688" s="27" t="e">
        <f t="shared" si="252"/>
        <v>#DIV/0!</v>
      </c>
      <c r="BP1688" s="27">
        <f t="shared" si="253"/>
        <v>0</v>
      </c>
    </row>
    <row r="1689" spans="52:68" x14ac:dyDescent="0.25">
      <c r="AZ1689" s="316"/>
      <c r="BA1689" s="317"/>
      <c r="BB1689" s="318"/>
      <c r="BC1689" s="345"/>
      <c r="BD1689" s="318"/>
      <c r="BE1689" s="345"/>
      <c r="BF1689" s="318"/>
      <c r="BG1689" s="345"/>
      <c r="BH1689" s="318"/>
      <c r="BI1689" s="345"/>
      <c r="BJ1689" s="319"/>
      <c r="BK1689" s="345"/>
      <c r="BL1689" s="318"/>
      <c r="BM1689" s="346"/>
      <c r="BO1689" s="27" t="e">
        <f t="shared" si="252"/>
        <v>#DIV/0!</v>
      </c>
      <c r="BP1689" s="27">
        <f t="shared" si="253"/>
        <v>0</v>
      </c>
    </row>
    <row r="1690" spans="52:68" x14ac:dyDescent="0.25">
      <c r="AZ1690" s="316"/>
      <c r="BA1690" s="317"/>
      <c r="BB1690" s="318"/>
      <c r="BC1690" s="345"/>
      <c r="BD1690" s="318"/>
      <c r="BE1690" s="345"/>
      <c r="BF1690" s="318"/>
      <c r="BG1690" s="345"/>
      <c r="BH1690" s="318"/>
      <c r="BI1690" s="345"/>
      <c r="BJ1690" s="319"/>
      <c r="BK1690" s="345"/>
      <c r="BL1690" s="318"/>
      <c r="BM1690" s="346"/>
      <c r="BO1690" s="27" t="e">
        <f t="shared" si="252"/>
        <v>#DIV/0!</v>
      </c>
      <c r="BP1690" s="27">
        <f t="shared" si="253"/>
        <v>0</v>
      </c>
    </row>
    <row r="1691" spans="52:68" x14ac:dyDescent="0.25">
      <c r="AZ1691" s="316"/>
      <c r="BA1691" s="317"/>
      <c r="BB1691" s="318"/>
      <c r="BC1691" s="345"/>
      <c r="BD1691" s="318"/>
      <c r="BE1691" s="345"/>
      <c r="BF1691" s="318"/>
      <c r="BG1691" s="345"/>
      <c r="BH1691" s="318"/>
      <c r="BI1691" s="345"/>
      <c r="BJ1691" s="319"/>
      <c r="BK1691" s="345"/>
      <c r="BL1691" s="318"/>
      <c r="BM1691" s="346"/>
      <c r="BO1691" s="27" t="e">
        <f t="shared" si="252"/>
        <v>#DIV/0!</v>
      </c>
      <c r="BP1691" s="27">
        <f t="shared" si="253"/>
        <v>0</v>
      </c>
    </row>
    <row r="1692" spans="52:68" x14ac:dyDescent="0.25">
      <c r="AZ1692" s="316"/>
      <c r="BA1692" s="317"/>
      <c r="BB1692" s="318"/>
      <c r="BC1692" s="345"/>
      <c r="BD1692" s="318"/>
      <c r="BE1692" s="345"/>
      <c r="BF1692" s="318"/>
      <c r="BG1692" s="345"/>
      <c r="BH1692" s="318"/>
      <c r="BI1692" s="345"/>
      <c r="BJ1692" s="319"/>
      <c r="BK1692" s="345"/>
      <c r="BL1692" s="318"/>
      <c r="BM1692" s="346"/>
      <c r="BO1692" s="27" t="e">
        <f t="shared" si="252"/>
        <v>#DIV/0!</v>
      </c>
      <c r="BP1692" s="27">
        <f t="shared" si="253"/>
        <v>0</v>
      </c>
    </row>
    <row r="1693" spans="52:68" x14ac:dyDescent="0.25">
      <c r="AZ1693" s="316"/>
      <c r="BA1693" s="317"/>
      <c r="BB1693" s="318"/>
      <c r="BC1693" s="345"/>
      <c r="BD1693" s="318"/>
      <c r="BE1693" s="345"/>
      <c r="BF1693" s="318"/>
      <c r="BG1693" s="345"/>
      <c r="BH1693" s="318"/>
      <c r="BI1693" s="345"/>
      <c r="BJ1693" s="319"/>
      <c r="BK1693" s="345"/>
      <c r="BL1693" s="318"/>
      <c r="BM1693" s="346"/>
      <c r="BO1693" s="27" t="e">
        <f t="shared" si="252"/>
        <v>#DIV/0!</v>
      </c>
      <c r="BP1693" s="27">
        <f t="shared" si="253"/>
        <v>0</v>
      </c>
    </row>
    <row r="1694" spans="52:68" x14ac:dyDescent="0.25">
      <c r="AZ1694" s="316"/>
      <c r="BA1694" s="317"/>
      <c r="BB1694" s="318"/>
      <c r="BC1694" s="345"/>
      <c r="BD1694" s="318"/>
      <c r="BE1694" s="345"/>
      <c r="BF1694" s="318"/>
      <c r="BG1694" s="345"/>
      <c r="BH1694" s="318"/>
      <c r="BI1694" s="345"/>
      <c r="BJ1694" s="319"/>
      <c r="BK1694" s="345"/>
      <c r="BL1694" s="318"/>
      <c r="BM1694" s="346"/>
      <c r="BO1694" s="27" t="e">
        <f t="shared" si="252"/>
        <v>#DIV/0!</v>
      </c>
      <c r="BP1694" s="27">
        <f t="shared" si="253"/>
        <v>0</v>
      </c>
    </row>
    <row r="1695" spans="52:68" x14ac:dyDescent="0.25">
      <c r="AZ1695" s="316"/>
      <c r="BA1695" s="317"/>
      <c r="BB1695" s="318"/>
      <c r="BC1695" s="345"/>
      <c r="BD1695" s="318"/>
      <c r="BE1695" s="345"/>
      <c r="BF1695" s="318"/>
      <c r="BG1695" s="345"/>
      <c r="BH1695" s="318"/>
      <c r="BI1695" s="345"/>
      <c r="BJ1695" s="319"/>
      <c r="BK1695" s="345"/>
      <c r="BL1695" s="318"/>
      <c r="BM1695" s="346"/>
      <c r="BO1695" s="27" t="e">
        <f t="shared" si="252"/>
        <v>#DIV/0!</v>
      </c>
      <c r="BP1695" s="27">
        <f t="shared" si="253"/>
        <v>0</v>
      </c>
    </row>
    <row r="1696" spans="52:68" x14ac:dyDescent="0.25">
      <c r="AZ1696" s="316"/>
      <c r="BA1696" s="317"/>
      <c r="BB1696" s="318"/>
      <c r="BC1696" s="345"/>
      <c r="BD1696" s="318"/>
      <c r="BE1696" s="345"/>
      <c r="BF1696" s="318"/>
      <c r="BG1696" s="345"/>
      <c r="BH1696" s="318"/>
      <c r="BI1696" s="345"/>
      <c r="BJ1696" s="319"/>
      <c r="BK1696" s="345"/>
      <c r="BL1696" s="318"/>
      <c r="BM1696" s="346"/>
      <c r="BO1696" s="27" t="e">
        <f t="shared" si="252"/>
        <v>#DIV/0!</v>
      </c>
      <c r="BP1696" s="27">
        <f t="shared" si="253"/>
        <v>0</v>
      </c>
    </row>
    <row r="1697" spans="52:68" x14ac:dyDescent="0.25">
      <c r="AZ1697" s="316"/>
      <c r="BA1697" s="317"/>
      <c r="BB1697" s="318"/>
      <c r="BC1697" s="345"/>
      <c r="BD1697" s="318"/>
      <c r="BE1697" s="345"/>
      <c r="BF1697" s="318"/>
      <c r="BG1697" s="345"/>
      <c r="BH1697" s="318"/>
      <c r="BI1697" s="345"/>
      <c r="BJ1697" s="319"/>
      <c r="BK1697" s="345"/>
      <c r="BL1697" s="318"/>
      <c r="BM1697" s="346"/>
      <c r="BO1697" s="27" t="e">
        <f t="shared" si="252"/>
        <v>#DIV/0!</v>
      </c>
      <c r="BP1697" s="27">
        <f t="shared" si="253"/>
        <v>0</v>
      </c>
    </row>
    <row r="1698" spans="52:68" x14ac:dyDescent="0.25">
      <c r="AZ1698" s="316"/>
      <c r="BA1698" s="317"/>
      <c r="BB1698" s="318"/>
      <c r="BC1698" s="345"/>
      <c r="BD1698" s="318"/>
      <c r="BE1698" s="345"/>
      <c r="BF1698" s="318"/>
      <c r="BG1698" s="345"/>
      <c r="BH1698" s="318"/>
      <c r="BI1698" s="345"/>
      <c r="BJ1698" s="319"/>
      <c r="BK1698" s="345"/>
      <c r="BL1698" s="318"/>
      <c r="BM1698" s="346"/>
      <c r="BO1698" s="27" t="e">
        <f t="shared" si="252"/>
        <v>#DIV/0!</v>
      </c>
      <c r="BP1698" s="27">
        <f t="shared" si="253"/>
        <v>0</v>
      </c>
    </row>
    <row r="1699" spans="52:68" x14ac:dyDescent="0.25">
      <c r="AZ1699" s="316"/>
      <c r="BA1699" s="317"/>
      <c r="BB1699" s="318"/>
      <c r="BC1699" s="345"/>
      <c r="BD1699" s="318"/>
      <c r="BE1699" s="345"/>
      <c r="BF1699" s="318"/>
      <c r="BG1699" s="345"/>
      <c r="BH1699" s="318"/>
      <c r="BI1699" s="345"/>
      <c r="BJ1699" s="319"/>
      <c r="BK1699" s="345"/>
      <c r="BL1699" s="318"/>
      <c r="BM1699" s="346"/>
      <c r="BO1699" s="27" t="e">
        <f t="shared" si="252"/>
        <v>#DIV/0!</v>
      </c>
      <c r="BP1699" s="27">
        <f t="shared" si="253"/>
        <v>0</v>
      </c>
    </row>
    <row r="1700" spans="52:68" x14ac:dyDescent="0.25">
      <c r="AZ1700" s="316"/>
      <c r="BA1700" s="317"/>
      <c r="BB1700" s="318"/>
      <c r="BC1700" s="345"/>
      <c r="BD1700" s="318"/>
      <c r="BE1700" s="345"/>
      <c r="BF1700" s="318"/>
      <c r="BG1700" s="345"/>
      <c r="BH1700" s="318"/>
      <c r="BI1700" s="345"/>
      <c r="BJ1700" s="319"/>
      <c r="BK1700" s="345"/>
      <c r="BL1700" s="318"/>
      <c r="BM1700" s="346"/>
      <c r="BO1700" s="27" t="e">
        <f t="shared" si="252"/>
        <v>#DIV/0!</v>
      </c>
      <c r="BP1700" s="27">
        <f t="shared" si="253"/>
        <v>0</v>
      </c>
    </row>
    <row r="1701" spans="52:68" x14ac:dyDescent="0.25">
      <c r="AZ1701" s="316"/>
      <c r="BA1701" s="317"/>
      <c r="BB1701" s="318"/>
      <c r="BC1701" s="345"/>
      <c r="BD1701" s="318"/>
      <c r="BE1701" s="345"/>
      <c r="BF1701" s="318"/>
      <c r="BG1701" s="345"/>
      <c r="BH1701" s="318"/>
      <c r="BI1701" s="345"/>
      <c r="BJ1701" s="319"/>
      <c r="BK1701" s="345"/>
      <c r="BL1701" s="318"/>
      <c r="BM1701" s="346"/>
      <c r="BO1701" s="27" t="e">
        <f t="shared" si="252"/>
        <v>#DIV/0!</v>
      </c>
      <c r="BP1701" s="27">
        <f t="shared" si="253"/>
        <v>0</v>
      </c>
    </row>
    <row r="1702" spans="52:68" x14ac:dyDescent="0.25">
      <c r="AZ1702" s="316"/>
      <c r="BA1702" s="317"/>
      <c r="BB1702" s="318"/>
      <c r="BC1702" s="345"/>
      <c r="BD1702" s="318"/>
      <c r="BE1702" s="345"/>
      <c r="BF1702" s="318"/>
      <c r="BG1702" s="345"/>
      <c r="BH1702" s="318"/>
      <c r="BI1702" s="345"/>
      <c r="BJ1702" s="319"/>
      <c r="BK1702" s="345"/>
      <c r="BL1702" s="318"/>
      <c r="BM1702" s="346"/>
      <c r="BO1702" s="27" t="e">
        <f t="shared" si="252"/>
        <v>#DIV/0!</v>
      </c>
      <c r="BP1702" s="27">
        <f t="shared" si="253"/>
        <v>0</v>
      </c>
    </row>
    <row r="1703" spans="52:68" x14ac:dyDescent="0.25">
      <c r="AZ1703" s="316"/>
      <c r="BA1703" s="317"/>
      <c r="BB1703" s="318"/>
      <c r="BC1703" s="345"/>
      <c r="BD1703" s="318"/>
      <c r="BE1703" s="345"/>
      <c r="BF1703" s="318"/>
      <c r="BG1703" s="345"/>
      <c r="BH1703" s="318"/>
      <c r="BI1703" s="345"/>
      <c r="BJ1703" s="319"/>
      <c r="BK1703" s="345"/>
      <c r="BL1703" s="318"/>
      <c r="BM1703" s="346"/>
      <c r="BO1703" s="27" t="e">
        <f t="shared" si="252"/>
        <v>#DIV/0!</v>
      </c>
      <c r="BP1703" s="27">
        <f t="shared" si="253"/>
        <v>0</v>
      </c>
    </row>
    <row r="1704" spans="52:68" x14ac:dyDescent="0.25">
      <c r="AZ1704" s="316"/>
      <c r="BA1704" s="317"/>
      <c r="BB1704" s="318"/>
      <c r="BC1704" s="345"/>
      <c r="BD1704" s="318"/>
      <c r="BE1704" s="345"/>
      <c r="BF1704" s="318"/>
      <c r="BG1704" s="345"/>
      <c r="BH1704" s="318"/>
      <c r="BI1704" s="345"/>
      <c r="BJ1704" s="319"/>
      <c r="BK1704" s="345"/>
      <c r="BL1704" s="318"/>
      <c r="BM1704" s="346"/>
      <c r="BO1704" s="27" t="e">
        <f t="shared" si="252"/>
        <v>#DIV/0!</v>
      </c>
      <c r="BP1704" s="27">
        <f t="shared" si="253"/>
        <v>0</v>
      </c>
    </row>
    <row r="1705" spans="52:68" x14ac:dyDescent="0.25">
      <c r="AZ1705" s="316"/>
      <c r="BA1705" s="317"/>
      <c r="BB1705" s="318"/>
      <c r="BC1705" s="345"/>
      <c r="BD1705" s="318"/>
      <c r="BE1705" s="345"/>
      <c r="BF1705" s="318"/>
      <c r="BG1705" s="345"/>
      <c r="BH1705" s="318"/>
      <c r="BI1705" s="345"/>
      <c r="BJ1705" s="319"/>
      <c r="BK1705" s="345"/>
      <c r="BL1705" s="318"/>
      <c r="BM1705" s="346"/>
      <c r="BO1705" s="27" t="e">
        <f t="shared" si="252"/>
        <v>#DIV/0!</v>
      </c>
      <c r="BP1705" s="27">
        <f t="shared" si="253"/>
        <v>0</v>
      </c>
    </row>
    <row r="1706" spans="52:68" x14ac:dyDescent="0.25">
      <c r="AZ1706" s="316"/>
      <c r="BA1706" s="317"/>
      <c r="BB1706" s="318"/>
      <c r="BC1706" s="345"/>
      <c r="BD1706" s="318"/>
      <c r="BE1706" s="345"/>
      <c r="BF1706" s="318"/>
      <c r="BG1706" s="345"/>
      <c r="BH1706" s="318"/>
      <c r="BI1706" s="345"/>
      <c r="BJ1706" s="319"/>
      <c r="BK1706" s="345"/>
      <c r="BL1706" s="318"/>
      <c r="BM1706" s="346"/>
      <c r="BO1706" s="27" t="e">
        <f t="shared" si="252"/>
        <v>#DIV/0!</v>
      </c>
      <c r="BP1706" s="27">
        <f t="shared" si="253"/>
        <v>0</v>
      </c>
    </row>
    <row r="1707" spans="52:68" x14ac:dyDescent="0.25">
      <c r="AZ1707" s="316"/>
      <c r="BA1707" s="317"/>
      <c r="BB1707" s="318"/>
      <c r="BC1707" s="345"/>
      <c r="BD1707" s="318"/>
      <c r="BE1707" s="345"/>
      <c r="BF1707" s="318"/>
      <c r="BG1707" s="345"/>
      <c r="BH1707" s="318"/>
      <c r="BI1707" s="345"/>
      <c r="BJ1707" s="319"/>
      <c r="BK1707" s="345"/>
      <c r="BL1707" s="318"/>
      <c r="BM1707" s="346"/>
      <c r="BO1707" s="27" t="e">
        <f t="shared" si="252"/>
        <v>#DIV/0!</v>
      </c>
      <c r="BP1707" s="27">
        <f t="shared" si="253"/>
        <v>0</v>
      </c>
    </row>
    <row r="1708" spans="52:68" x14ac:dyDescent="0.25">
      <c r="AZ1708" s="316"/>
      <c r="BA1708" s="317"/>
      <c r="BB1708" s="318"/>
      <c r="BC1708" s="345"/>
      <c r="BD1708" s="318"/>
      <c r="BE1708" s="345"/>
      <c r="BF1708" s="318"/>
      <c r="BG1708" s="345"/>
      <c r="BH1708" s="318"/>
      <c r="BI1708" s="345"/>
      <c r="BJ1708" s="319"/>
      <c r="BK1708" s="345"/>
      <c r="BL1708" s="318"/>
      <c r="BM1708" s="346"/>
      <c r="BO1708" s="27" t="e">
        <f t="shared" si="252"/>
        <v>#DIV/0!</v>
      </c>
      <c r="BP1708" s="27">
        <f t="shared" si="253"/>
        <v>0</v>
      </c>
    </row>
    <row r="1709" spans="52:68" x14ac:dyDescent="0.25">
      <c r="AZ1709" s="316"/>
      <c r="BA1709" s="317"/>
      <c r="BB1709" s="318"/>
      <c r="BC1709" s="345"/>
      <c r="BD1709" s="318"/>
      <c r="BE1709" s="345"/>
      <c r="BF1709" s="318"/>
      <c r="BG1709" s="345"/>
      <c r="BH1709" s="318"/>
      <c r="BI1709" s="345"/>
      <c r="BJ1709" s="319"/>
      <c r="BK1709" s="345"/>
      <c r="BL1709" s="318"/>
      <c r="BM1709" s="346"/>
      <c r="BO1709" s="27" t="e">
        <f t="shared" si="252"/>
        <v>#DIV/0!</v>
      </c>
      <c r="BP1709" s="27">
        <f t="shared" si="253"/>
        <v>0</v>
      </c>
    </row>
    <row r="1710" spans="52:68" x14ac:dyDescent="0.25">
      <c r="AZ1710" s="316"/>
      <c r="BA1710" s="317"/>
      <c r="BB1710" s="318"/>
      <c r="BC1710" s="345"/>
      <c r="BD1710" s="318"/>
      <c r="BE1710" s="345"/>
      <c r="BF1710" s="318"/>
      <c r="BG1710" s="345"/>
      <c r="BH1710" s="318"/>
      <c r="BI1710" s="345"/>
      <c r="BJ1710" s="319"/>
      <c r="BK1710" s="345"/>
      <c r="BL1710" s="318"/>
      <c r="BM1710" s="346"/>
      <c r="BO1710" s="27" t="e">
        <f t="shared" si="252"/>
        <v>#DIV/0!</v>
      </c>
      <c r="BP1710" s="27">
        <f t="shared" si="253"/>
        <v>0</v>
      </c>
    </row>
    <row r="1711" spans="52:68" x14ac:dyDescent="0.25">
      <c r="AZ1711" s="316"/>
      <c r="BA1711" s="317"/>
      <c r="BB1711" s="318"/>
      <c r="BC1711" s="345"/>
      <c r="BD1711" s="318"/>
      <c r="BE1711" s="345"/>
      <c r="BF1711" s="318"/>
      <c r="BG1711" s="345"/>
      <c r="BH1711" s="318"/>
      <c r="BI1711" s="345"/>
      <c r="BJ1711" s="319"/>
      <c r="BK1711" s="345"/>
      <c r="BL1711" s="318"/>
      <c r="BM1711" s="346"/>
      <c r="BO1711" s="27" t="e">
        <f t="shared" si="252"/>
        <v>#DIV/0!</v>
      </c>
      <c r="BP1711" s="27">
        <f t="shared" si="253"/>
        <v>0</v>
      </c>
    </row>
    <row r="1712" spans="52:68" x14ac:dyDescent="0.25">
      <c r="AZ1712" s="316"/>
      <c r="BA1712" s="317"/>
      <c r="BB1712" s="318"/>
      <c r="BC1712" s="345"/>
      <c r="BD1712" s="318"/>
      <c r="BE1712" s="345"/>
      <c r="BF1712" s="318"/>
      <c r="BG1712" s="345"/>
      <c r="BH1712" s="318"/>
      <c r="BI1712" s="345"/>
      <c r="BJ1712" s="319"/>
      <c r="BK1712" s="345"/>
      <c r="BL1712" s="318"/>
      <c r="BM1712" s="346"/>
      <c r="BO1712" s="27" t="e">
        <f t="shared" si="252"/>
        <v>#DIV/0!</v>
      </c>
      <c r="BP1712" s="27">
        <f t="shared" si="253"/>
        <v>0</v>
      </c>
    </row>
    <row r="1713" spans="52:68" x14ac:dyDescent="0.25">
      <c r="AZ1713" s="316"/>
      <c r="BA1713" s="317"/>
      <c r="BB1713" s="318"/>
      <c r="BC1713" s="345"/>
      <c r="BD1713" s="318"/>
      <c r="BE1713" s="345"/>
      <c r="BF1713" s="318"/>
      <c r="BG1713" s="345"/>
      <c r="BH1713" s="318"/>
      <c r="BI1713" s="345"/>
      <c r="BJ1713" s="319"/>
      <c r="BK1713" s="345"/>
      <c r="BL1713" s="318"/>
      <c r="BM1713" s="346"/>
      <c r="BO1713" s="27" t="e">
        <f t="shared" si="252"/>
        <v>#DIV/0!</v>
      </c>
      <c r="BP1713" s="27">
        <f t="shared" si="253"/>
        <v>0</v>
      </c>
    </row>
    <row r="1714" spans="52:68" x14ac:dyDescent="0.25">
      <c r="AZ1714" s="316"/>
      <c r="BA1714" s="317"/>
      <c r="BB1714" s="318"/>
      <c r="BC1714" s="345"/>
      <c r="BD1714" s="318"/>
      <c r="BE1714" s="345"/>
      <c r="BF1714" s="318"/>
      <c r="BG1714" s="345"/>
      <c r="BH1714" s="318"/>
      <c r="BI1714" s="345"/>
      <c r="BJ1714" s="319"/>
      <c r="BK1714" s="345"/>
      <c r="BL1714" s="318"/>
      <c r="BM1714" s="346"/>
      <c r="BO1714" s="27" t="e">
        <f t="shared" si="252"/>
        <v>#DIV/0!</v>
      </c>
      <c r="BP1714" s="27">
        <f t="shared" si="253"/>
        <v>0</v>
      </c>
    </row>
    <row r="1715" spans="52:68" x14ac:dyDescent="0.25">
      <c r="AZ1715" s="316"/>
      <c r="BA1715" s="317"/>
      <c r="BB1715" s="318"/>
      <c r="BC1715" s="345"/>
      <c r="BD1715" s="318"/>
      <c r="BE1715" s="345"/>
      <c r="BF1715" s="318"/>
      <c r="BG1715" s="345"/>
      <c r="BH1715" s="318"/>
      <c r="BI1715" s="345"/>
      <c r="BJ1715" s="319"/>
      <c r="BK1715" s="345"/>
      <c r="BL1715" s="318"/>
      <c r="BM1715" s="346"/>
      <c r="BO1715" s="27" t="e">
        <f t="shared" si="252"/>
        <v>#DIV/0!</v>
      </c>
      <c r="BP1715" s="27">
        <f t="shared" si="253"/>
        <v>0</v>
      </c>
    </row>
    <row r="1716" spans="52:68" x14ac:dyDescent="0.25">
      <c r="AZ1716" s="316"/>
      <c r="BA1716" s="317"/>
      <c r="BB1716" s="318"/>
      <c r="BC1716" s="345"/>
      <c r="BD1716" s="318"/>
      <c r="BE1716" s="345"/>
      <c r="BF1716" s="318"/>
      <c r="BG1716" s="345"/>
      <c r="BH1716" s="318"/>
      <c r="BI1716" s="345"/>
      <c r="BJ1716" s="319"/>
      <c r="BK1716" s="345"/>
      <c r="BL1716" s="318"/>
      <c r="BM1716" s="346"/>
      <c r="BO1716" s="27" t="e">
        <f t="shared" si="252"/>
        <v>#DIV/0!</v>
      </c>
      <c r="BP1716" s="27">
        <f t="shared" si="253"/>
        <v>0</v>
      </c>
    </row>
    <row r="1717" spans="52:68" x14ac:dyDescent="0.25">
      <c r="AZ1717" s="316"/>
      <c r="BA1717" s="317"/>
      <c r="BB1717" s="318"/>
      <c r="BC1717" s="345"/>
      <c r="BD1717" s="318"/>
      <c r="BE1717" s="345"/>
      <c r="BF1717" s="318"/>
      <c r="BG1717" s="345"/>
      <c r="BH1717" s="318"/>
      <c r="BI1717" s="345"/>
      <c r="BJ1717" s="319"/>
      <c r="BK1717" s="345"/>
      <c r="BL1717" s="318"/>
      <c r="BM1717" s="346"/>
      <c r="BO1717" s="27" t="e">
        <f t="shared" si="252"/>
        <v>#DIV/0!</v>
      </c>
      <c r="BP1717" s="27">
        <f t="shared" si="253"/>
        <v>0</v>
      </c>
    </row>
    <row r="1718" spans="52:68" x14ac:dyDescent="0.25">
      <c r="AZ1718" s="316"/>
      <c r="BA1718" s="317"/>
      <c r="BB1718" s="318"/>
      <c r="BC1718" s="345"/>
      <c r="BD1718" s="318"/>
      <c r="BE1718" s="345"/>
      <c r="BF1718" s="318"/>
      <c r="BG1718" s="345"/>
      <c r="BH1718" s="318"/>
      <c r="BI1718" s="345"/>
      <c r="BJ1718" s="319"/>
      <c r="BK1718" s="345"/>
      <c r="BL1718" s="318"/>
      <c r="BM1718" s="346"/>
      <c r="BO1718" s="27" t="e">
        <f t="shared" si="252"/>
        <v>#DIV/0!</v>
      </c>
      <c r="BP1718" s="27">
        <f t="shared" si="253"/>
        <v>0</v>
      </c>
    </row>
    <row r="1719" spans="52:68" x14ac:dyDescent="0.25">
      <c r="AZ1719" s="316"/>
      <c r="BA1719" s="317"/>
      <c r="BB1719" s="318"/>
      <c r="BC1719" s="345"/>
      <c r="BD1719" s="318"/>
      <c r="BE1719" s="345"/>
      <c r="BF1719" s="318"/>
      <c r="BG1719" s="345"/>
      <c r="BH1719" s="318"/>
      <c r="BI1719" s="345"/>
      <c r="BJ1719" s="319"/>
      <c r="BK1719" s="345"/>
      <c r="BL1719" s="318"/>
      <c r="BM1719" s="346"/>
      <c r="BO1719" s="27" t="e">
        <f t="shared" si="252"/>
        <v>#DIV/0!</v>
      </c>
      <c r="BP1719" s="27">
        <f t="shared" si="253"/>
        <v>0</v>
      </c>
    </row>
    <row r="1720" spans="52:68" x14ac:dyDescent="0.25">
      <c r="AZ1720" s="316"/>
      <c r="BA1720" s="317"/>
      <c r="BB1720" s="318"/>
      <c r="BC1720" s="345"/>
      <c r="BD1720" s="318"/>
      <c r="BE1720" s="345"/>
      <c r="BF1720" s="318"/>
      <c r="BG1720" s="345"/>
      <c r="BH1720" s="318"/>
      <c r="BI1720" s="345"/>
      <c r="BJ1720" s="319"/>
      <c r="BK1720" s="345"/>
      <c r="BL1720" s="318"/>
      <c r="BM1720" s="346"/>
      <c r="BO1720" s="27" t="e">
        <f t="shared" si="252"/>
        <v>#DIV/0!</v>
      </c>
      <c r="BP1720" s="27">
        <f t="shared" si="253"/>
        <v>0</v>
      </c>
    </row>
    <row r="1721" spans="52:68" x14ac:dyDescent="0.25">
      <c r="AZ1721" s="316"/>
      <c r="BA1721" s="317"/>
      <c r="BB1721" s="318"/>
      <c r="BC1721" s="345"/>
      <c r="BD1721" s="318"/>
      <c r="BE1721" s="345"/>
      <c r="BF1721" s="318"/>
      <c r="BG1721" s="345"/>
      <c r="BH1721" s="318"/>
      <c r="BI1721" s="345"/>
      <c r="BJ1721" s="319"/>
      <c r="BK1721" s="345"/>
      <c r="BL1721" s="318"/>
      <c r="BM1721" s="346"/>
      <c r="BO1721" s="27" t="e">
        <f t="shared" si="252"/>
        <v>#DIV/0!</v>
      </c>
      <c r="BP1721" s="27">
        <f t="shared" si="253"/>
        <v>0</v>
      </c>
    </row>
    <row r="1722" spans="52:68" x14ac:dyDescent="0.25">
      <c r="AZ1722" s="316"/>
      <c r="BA1722" s="317"/>
      <c r="BB1722" s="318"/>
      <c r="BC1722" s="345"/>
      <c r="BD1722" s="318"/>
      <c r="BE1722" s="345"/>
      <c r="BF1722" s="318"/>
      <c r="BG1722" s="345"/>
      <c r="BH1722" s="318"/>
      <c r="BI1722" s="345"/>
      <c r="BJ1722" s="319"/>
      <c r="BK1722" s="345"/>
      <c r="BL1722" s="318"/>
      <c r="BM1722" s="346"/>
      <c r="BO1722" s="27" t="e">
        <f t="shared" si="252"/>
        <v>#DIV/0!</v>
      </c>
      <c r="BP1722" s="27">
        <f t="shared" si="253"/>
        <v>0</v>
      </c>
    </row>
    <row r="1723" spans="52:68" x14ac:dyDescent="0.25">
      <c r="AZ1723" s="316"/>
      <c r="BA1723" s="317"/>
      <c r="BB1723" s="318"/>
      <c r="BC1723" s="345"/>
      <c r="BD1723" s="318"/>
      <c r="BE1723" s="345"/>
      <c r="BF1723" s="318"/>
      <c r="BG1723" s="345"/>
      <c r="BH1723" s="318"/>
      <c r="BI1723" s="345"/>
      <c r="BJ1723" s="319"/>
      <c r="BK1723" s="345"/>
      <c r="BL1723" s="318"/>
      <c r="BM1723" s="346"/>
      <c r="BO1723" s="27" t="e">
        <f t="shared" si="252"/>
        <v>#DIV/0!</v>
      </c>
      <c r="BP1723" s="27">
        <f t="shared" si="253"/>
        <v>0</v>
      </c>
    </row>
    <row r="1724" spans="52:68" x14ac:dyDescent="0.25">
      <c r="AZ1724" s="316"/>
      <c r="BA1724" s="317"/>
      <c r="BB1724" s="318"/>
      <c r="BC1724" s="345"/>
      <c r="BD1724" s="318"/>
      <c r="BE1724" s="345"/>
      <c r="BF1724" s="318"/>
      <c r="BG1724" s="345"/>
      <c r="BH1724" s="318"/>
      <c r="BI1724" s="345"/>
      <c r="BJ1724" s="319"/>
      <c r="BK1724" s="345"/>
      <c r="BL1724" s="318"/>
      <c r="BM1724" s="346"/>
      <c r="BO1724" s="27" t="e">
        <f t="shared" si="252"/>
        <v>#DIV/0!</v>
      </c>
      <c r="BP1724" s="27">
        <f t="shared" si="253"/>
        <v>0</v>
      </c>
    </row>
    <row r="1725" spans="52:68" x14ac:dyDescent="0.25">
      <c r="AZ1725" s="316"/>
      <c r="BA1725" s="317"/>
      <c r="BB1725" s="318"/>
      <c r="BC1725" s="345"/>
      <c r="BD1725" s="318"/>
      <c r="BE1725" s="345"/>
      <c r="BF1725" s="318"/>
      <c r="BG1725" s="345"/>
      <c r="BH1725" s="318"/>
      <c r="BI1725" s="345"/>
      <c r="BJ1725" s="319"/>
      <c r="BK1725" s="345"/>
      <c r="BL1725" s="318"/>
      <c r="BM1725" s="346"/>
      <c r="BO1725" s="27" t="e">
        <f t="shared" si="252"/>
        <v>#DIV/0!</v>
      </c>
      <c r="BP1725" s="27">
        <f t="shared" si="253"/>
        <v>0</v>
      </c>
    </row>
    <row r="1726" spans="52:68" x14ac:dyDescent="0.25">
      <c r="AZ1726" s="316"/>
      <c r="BA1726" s="317"/>
      <c r="BB1726" s="318"/>
      <c r="BC1726" s="345"/>
      <c r="BD1726" s="318"/>
      <c r="BE1726" s="345"/>
      <c r="BF1726" s="318"/>
      <c r="BG1726" s="345"/>
      <c r="BH1726" s="318"/>
      <c r="BI1726" s="345"/>
      <c r="BJ1726" s="319"/>
      <c r="BK1726" s="345"/>
      <c r="BL1726" s="318"/>
      <c r="BM1726" s="346"/>
      <c r="BO1726" s="27" t="e">
        <f t="shared" si="252"/>
        <v>#DIV/0!</v>
      </c>
      <c r="BP1726" s="27">
        <f t="shared" si="253"/>
        <v>0</v>
      </c>
    </row>
    <row r="1727" spans="52:68" x14ac:dyDescent="0.25">
      <c r="AZ1727" s="316"/>
      <c r="BA1727" s="317"/>
      <c r="BB1727" s="318"/>
      <c r="BC1727" s="345"/>
      <c r="BD1727" s="318"/>
      <c r="BE1727" s="345"/>
      <c r="BF1727" s="318"/>
      <c r="BG1727" s="345"/>
      <c r="BH1727" s="318"/>
      <c r="BI1727" s="345"/>
      <c r="BJ1727" s="319"/>
      <c r="BK1727" s="345"/>
      <c r="BL1727" s="318"/>
      <c r="BM1727" s="346"/>
      <c r="BO1727" s="27" t="e">
        <f t="shared" si="252"/>
        <v>#DIV/0!</v>
      </c>
      <c r="BP1727" s="27">
        <f t="shared" si="253"/>
        <v>0</v>
      </c>
    </row>
    <row r="1728" spans="52:68" x14ac:dyDescent="0.25">
      <c r="AZ1728" s="316"/>
      <c r="BA1728" s="317"/>
      <c r="BB1728" s="318"/>
      <c r="BC1728" s="345"/>
      <c r="BD1728" s="318"/>
      <c r="BE1728" s="345"/>
      <c r="BF1728" s="318"/>
      <c r="BG1728" s="345"/>
      <c r="BH1728" s="318"/>
      <c r="BI1728" s="345"/>
      <c r="BJ1728" s="319"/>
      <c r="BK1728" s="345"/>
      <c r="BL1728" s="318"/>
      <c r="BM1728" s="346"/>
      <c r="BO1728" s="27" t="e">
        <f t="shared" si="252"/>
        <v>#DIV/0!</v>
      </c>
      <c r="BP1728" s="27">
        <f t="shared" si="253"/>
        <v>0</v>
      </c>
    </row>
    <row r="1729" spans="52:68" x14ac:dyDescent="0.25">
      <c r="AZ1729" s="316"/>
      <c r="BA1729" s="317"/>
      <c r="BB1729" s="318"/>
      <c r="BC1729" s="345"/>
      <c r="BD1729" s="318"/>
      <c r="BE1729" s="345"/>
      <c r="BF1729" s="318"/>
      <c r="BG1729" s="345"/>
      <c r="BH1729" s="318"/>
      <c r="BI1729" s="345"/>
      <c r="BJ1729" s="319"/>
      <c r="BK1729" s="345"/>
      <c r="BL1729" s="318"/>
      <c r="BM1729" s="346"/>
      <c r="BO1729" s="27" t="e">
        <f t="shared" si="252"/>
        <v>#DIV/0!</v>
      </c>
      <c r="BP1729" s="27">
        <f t="shared" si="253"/>
        <v>0</v>
      </c>
    </row>
    <row r="1730" spans="52:68" x14ac:dyDescent="0.25">
      <c r="AZ1730" s="316"/>
      <c r="BA1730" s="317"/>
      <c r="BB1730" s="318"/>
      <c r="BC1730" s="345"/>
      <c r="BD1730" s="318"/>
      <c r="BE1730" s="345"/>
      <c r="BF1730" s="318"/>
      <c r="BG1730" s="345"/>
      <c r="BH1730" s="318"/>
      <c r="BI1730" s="345"/>
      <c r="BJ1730" s="319"/>
      <c r="BK1730" s="345"/>
      <c r="BL1730" s="318"/>
      <c r="BM1730" s="346"/>
      <c r="BO1730" s="27" t="e">
        <f t="shared" si="252"/>
        <v>#DIV/0!</v>
      </c>
      <c r="BP1730" s="27">
        <f t="shared" si="253"/>
        <v>0</v>
      </c>
    </row>
    <row r="1731" spans="52:68" x14ac:dyDescent="0.25">
      <c r="AZ1731" s="316"/>
      <c r="BA1731" s="317"/>
      <c r="BB1731" s="318"/>
      <c r="BC1731" s="345"/>
      <c r="BD1731" s="318"/>
      <c r="BE1731" s="345"/>
      <c r="BF1731" s="318"/>
      <c r="BG1731" s="345"/>
      <c r="BH1731" s="318"/>
      <c r="BI1731" s="345"/>
      <c r="BJ1731" s="319"/>
      <c r="BK1731" s="345"/>
      <c r="BL1731" s="318"/>
      <c r="BM1731" s="346"/>
      <c r="BO1731" s="27" t="e">
        <f t="shared" si="252"/>
        <v>#DIV/0!</v>
      </c>
      <c r="BP1731" s="27">
        <f t="shared" si="253"/>
        <v>0</v>
      </c>
    </row>
    <row r="1732" spans="52:68" x14ac:dyDescent="0.25">
      <c r="AZ1732" s="316"/>
      <c r="BA1732" s="317"/>
      <c r="BB1732" s="318"/>
      <c r="BC1732" s="345"/>
      <c r="BD1732" s="318"/>
      <c r="BE1732" s="345"/>
      <c r="BF1732" s="318"/>
      <c r="BG1732" s="345"/>
      <c r="BH1732" s="318"/>
      <c r="BI1732" s="345"/>
      <c r="BJ1732" s="319"/>
      <c r="BK1732" s="345"/>
      <c r="BL1732" s="318"/>
      <c r="BM1732" s="346"/>
      <c r="BO1732" s="27" t="e">
        <f t="shared" si="252"/>
        <v>#DIV/0!</v>
      </c>
      <c r="BP1732" s="27">
        <f t="shared" si="253"/>
        <v>0</v>
      </c>
    </row>
    <row r="1733" spans="52:68" x14ac:dyDescent="0.25">
      <c r="AZ1733" s="316"/>
      <c r="BA1733" s="317"/>
      <c r="BB1733" s="318"/>
      <c r="BC1733" s="345"/>
      <c r="BD1733" s="318"/>
      <c r="BE1733" s="345"/>
      <c r="BF1733" s="318"/>
      <c r="BG1733" s="345"/>
      <c r="BH1733" s="318"/>
      <c r="BI1733" s="345"/>
      <c r="BJ1733" s="319"/>
      <c r="BK1733" s="345"/>
      <c r="BL1733" s="318"/>
      <c r="BM1733" s="346"/>
      <c r="BO1733" s="27" t="e">
        <f t="shared" si="252"/>
        <v>#DIV/0!</v>
      </c>
      <c r="BP1733" s="27">
        <f t="shared" si="253"/>
        <v>0</v>
      </c>
    </row>
    <row r="1734" spans="52:68" x14ac:dyDescent="0.25">
      <c r="AZ1734" s="316"/>
      <c r="BA1734" s="317"/>
      <c r="BB1734" s="318"/>
      <c r="BC1734" s="345"/>
      <c r="BD1734" s="318"/>
      <c r="BE1734" s="345"/>
      <c r="BF1734" s="318"/>
      <c r="BG1734" s="345"/>
      <c r="BH1734" s="318"/>
      <c r="BI1734" s="345"/>
      <c r="BJ1734" s="319"/>
      <c r="BK1734" s="345"/>
      <c r="BL1734" s="318"/>
      <c r="BM1734" s="346"/>
      <c r="BO1734" s="27" t="e">
        <f t="shared" si="252"/>
        <v>#DIV/0!</v>
      </c>
      <c r="BP1734" s="27">
        <f t="shared" si="253"/>
        <v>0</v>
      </c>
    </row>
    <row r="1735" spans="52:68" x14ac:dyDescent="0.25">
      <c r="AZ1735" s="316"/>
      <c r="BA1735" s="317"/>
      <c r="BB1735" s="318"/>
      <c r="BC1735" s="345"/>
      <c r="BD1735" s="318"/>
      <c r="BE1735" s="345"/>
      <c r="BF1735" s="318"/>
      <c r="BG1735" s="345"/>
      <c r="BH1735" s="318"/>
      <c r="BI1735" s="345"/>
      <c r="BJ1735" s="319"/>
      <c r="BK1735" s="345"/>
      <c r="BL1735" s="318"/>
      <c r="BM1735" s="346"/>
      <c r="BO1735" s="27" t="e">
        <f t="shared" si="252"/>
        <v>#DIV/0!</v>
      </c>
      <c r="BP1735" s="27">
        <f t="shared" si="253"/>
        <v>0</v>
      </c>
    </row>
    <row r="1736" spans="52:68" x14ac:dyDescent="0.25">
      <c r="AZ1736" s="316"/>
      <c r="BA1736" s="317"/>
      <c r="BB1736" s="318"/>
      <c r="BC1736" s="345"/>
      <c r="BD1736" s="318"/>
      <c r="BE1736" s="345"/>
      <c r="BF1736" s="318"/>
      <c r="BG1736" s="345"/>
      <c r="BH1736" s="318"/>
      <c r="BI1736" s="345"/>
      <c r="BJ1736" s="319"/>
      <c r="BK1736" s="345"/>
      <c r="BL1736" s="318"/>
      <c r="BM1736" s="346"/>
      <c r="BO1736" s="27" t="e">
        <f t="shared" si="252"/>
        <v>#DIV/0!</v>
      </c>
      <c r="BP1736" s="27">
        <f t="shared" si="253"/>
        <v>0</v>
      </c>
    </row>
    <row r="1737" spans="52:68" x14ac:dyDescent="0.25">
      <c r="AZ1737" s="316"/>
      <c r="BA1737" s="317"/>
      <c r="BB1737" s="318"/>
      <c r="BC1737" s="345"/>
      <c r="BD1737" s="318"/>
      <c r="BE1737" s="345"/>
      <c r="BF1737" s="318"/>
      <c r="BG1737" s="345"/>
      <c r="BH1737" s="318"/>
      <c r="BI1737" s="345"/>
      <c r="BJ1737" s="319"/>
      <c r="BK1737" s="345"/>
      <c r="BL1737" s="318"/>
      <c r="BM1737" s="346"/>
      <c r="BO1737" s="27" t="e">
        <f t="shared" ref="BO1737:BO1800" si="254">AVERAGE(BB1737:BM1737)</f>
        <v>#DIV/0!</v>
      </c>
      <c r="BP1737" s="27">
        <f t="shared" ref="BP1737:BP1800" si="255">SUM(BB1737:BM1737)</f>
        <v>0</v>
      </c>
    </row>
    <row r="1738" spans="52:68" x14ac:dyDescent="0.25">
      <c r="AZ1738" s="316"/>
      <c r="BA1738" s="317"/>
      <c r="BB1738" s="318"/>
      <c r="BC1738" s="345"/>
      <c r="BD1738" s="318"/>
      <c r="BE1738" s="345"/>
      <c r="BF1738" s="318"/>
      <c r="BG1738" s="345"/>
      <c r="BH1738" s="318"/>
      <c r="BI1738" s="345"/>
      <c r="BJ1738" s="319"/>
      <c r="BK1738" s="345"/>
      <c r="BL1738" s="318"/>
      <c r="BM1738" s="346"/>
      <c r="BO1738" s="27" t="e">
        <f t="shared" si="254"/>
        <v>#DIV/0!</v>
      </c>
      <c r="BP1738" s="27">
        <f t="shared" si="255"/>
        <v>0</v>
      </c>
    </row>
    <row r="1739" spans="52:68" x14ac:dyDescent="0.25">
      <c r="AZ1739" s="316"/>
      <c r="BA1739" s="317"/>
      <c r="BB1739" s="318"/>
      <c r="BC1739" s="345"/>
      <c r="BD1739" s="318"/>
      <c r="BE1739" s="345"/>
      <c r="BF1739" s="318"/>
      <c r="BG1739" s="345"/>
      <c r="BH1739" s="318"/>
      <c r="BI1739" s="345"/>
      <c r="BJ1739" s="319"/>
      <c r="BK1739" s="345"/>
      <c r="BL1739" s="318"/>
      <c r="BM1739" s="346"/>
      <c r="BO1739" s="27" t="e">
        <f t="shared" si="254"/>
        <v>#DIV/0!</v>
      </c>
      <c r="BP1739" s="27">
        <f t="shared" si="255"/>
        <v>0</v>
      </c>
    </row>
    <row r="1740" spans="52:68" x14ac:dyDescent="0.25">
      <c r="AZ1740" s="316"/>
      <c r="BA1740" s="317"/>
      <c r="BB1740" s="318"/>
      <c r="BC1740" s="345"/>
      <c r="BD1740" s="318"/>
      <c r="BE1740" s="345"/>
      <c r="BF1740" s="318"/>
      <c r="BG1740" s="345"/>
      <c r="BH1740" s="318"/>
      <c r="BI1740" s="345"/>
      <c r="BJ1740" s="319"/>
      <c r="BK1740" s="345"/>
      <c r="BL1740" s="318"/>
      <c r="BM1740" s="346"/>
      <c r="BO1740" s="27" t="e">
        <f t="shared" si="254"/>
        <v>#DIV/0!</v>
      </c>
      <c r="BP1740" s="27">
        <f t="shared" si="255"/>
        <v>0</v>
      </c>
    </row>
    <row r="1741" spans="52:68" x14ac:dyDescent="0.25">
      <c r="AZ1741" s="316"/>
      <c r="BA1741" s="317"/>
      <c r="BB1741" s="318"/>
      <c r="BC1741" s="345"/>
      <c r="BD1741" s="318"/>
      <c r="BE1741" s="345"/>
      <c r="BF1741" s="318"/>
      <c r="BG1741" s="345"/>
      <c r="BH1741" s="318"/>
      <c r="BI1741" s="345"/>
      <c r="BJ1741" s="319"/>
      <c r="BK1741" s="345"/>
      <c r="BL1741" s="318"/>
      <c r="BM1741" s="346"/>
      <c r="BO1741" s="27" t="e">
        <f t="shared" si="254"/>
        <v>#DIV/0!</v>
      </c>
      <c r="BP1741" s="27">
        <f t="shared" si="255"/>
        <v>0</v>
      </c>
    </row>
    <row r="1742" spans="52:68" x14ac:dyDescent="0.25">
      <c r="AZ1742" s="316"/>
      <c r="BA1742" s="317"/>
      <c r="BB1742" s="318"/>
      <c r="BC1742" s="345"/>
      <c r="BD1742" s="318"/>
      <c r="BE1742" s="345"/>
      <c r="BF1742" s="318"/>
      <c r="BG1742" s="345"/>
      <c r="BH1742" s="318"/>
      <c r="BI1742" s="345"/>
      <c r="BJ1742" s="319"/>
      <c r="BK1742" s="345"/>
      <c r="BL1742" s="318"/>
      <c r="BM1742" s="346"/>
      <c r="BO1742" s="27" t="e">
        <f t="shared" si="254"/>
        <v>#DIV/0!</v>
      </c>
      <c r="BP1742" s="27">
        <f t="shared" si="255"/>
        <v>0</v>
      </c>
    </row>
    <row r="1743" spans="52:68" x14ac:dyDescent="0.25">
      <c r="AZ1743" s="316"/>
      <c r="BA1743" s="317"/>
      <c r="BB1743" s="318"/>
      <c r="BC1743" s="345"/>
      <c r="BD1743" s="318"/>
      <c r="BE1743" s="345"/>
      <c r="BF1743" s="318"/>
      <c r="BG1743" s="345"/>
      <c r="BH1743" s="318"/>
      <c r="BI1743" s="345"/>
      <c r="BJ1743" s="319"/>
      <c r="BK1743" s="345"/>
      <c r="BL1743" s="318"/>
      <c r="BM1743" s="346"/>
      <c r="BO1743" s="27" t="e">
        <f t="shared" si="254"/>
        <v>#DIV/0!</v>
      </c>
      <c r="BP1743" s="27">
        <f t="shared" si="255"/>
        <v>0</v>
      </c>
    </row>
    <row r="1744" spans="52:68" x14ac:dyDescent="0.25">
      <c r="AZ1744" s="316"/>
      <c r="BA1744" s="317"/>
      <c r="BB1744" s="318"/>
      <c r="BC1744" s="345"/>
      <c r="BD1744" s="318"/>
      <c r="BE1744" s="345"/>
      <c r="BF1744" s="318"/>
      <c r="BG1744" s="345"/>
      <c r="BH1744" s="318"/>
      <c r="BI1744" s="345"/>
      <c r="BJ1744" s="319"/>
      <c r="BK1744" s="345"/>
      <c r="BL1744" s="318"/>
      <c r="BM1744" s="346"/>
      <c r="BO1744" s="27" t="e">
        <f t="shared" si="254"/>
        <v>#DIV/0!</v>
      </c>
      <c r="BP1744" s="27">
        <f t="shared" si="255"/>
        <v>0</v>
      </c>
    </row>
    <row r="1745" spans="52:68" x14ac:dyDescent="0.25">
      <c r="AZ1745" s="316"/>
      <c r="BA1745" s="317"/>
      <c r="BB1745" s="318"/>
      <c r="BC1745" s="345"/>
      <c r="BD1745" s="318"/>
      <c r="BE1745" s="345"/>
      <c r="BF1745" s="318"/>
      <c r="BG1745" s="345"/>
      <c r="BH1745" s="318"/>
      <c r="BI1745" s="345"/>
      <c r="BJ1745" s="319"/>
      <c r="BK1745" s="345"/>
      <c r="BL1745" s="318"/>
      <c r="BM1745" s="346"/>
      <c r="BO1745" s="27" t="e">
        <f t="shared" si="254"/>
        <v>#DIV/0!</v>
      </c>
      <c r="BP1745" s="27">
        <f t="shared" si="255"/>
        <v>0</v>
      </c>
    </row>
    <row r="1746" spans="52:68" x14ac:dyDescent="0.25">
      <c r="AZ1746" s="316"/>
      <c r="BA1746" s="317"/>
      <c r="BB1746" s="318"/>
      <c r="BC1746" s="345"/>
      <c r="BD1746" s="318"/>
      <c r="BE1746" s="345"/>
      <c r="BF1746" s="318"/>
      <c r="BG1746" s="345"/>
      <c r="BH1746" s="318"/>
      <c r="BI1746" s="345"/>
      <c r="BJ1746" s="319"/>
      <c r="BK1746" s="345"/>
      <c r="BL1746" s="318"/>
      <c r="BM1746" s="346"/>
      <c r="BO1746" s="27" t="e">
        <f t="shared" si="254"/>
        <v>#DIV/0!</v>
      </c>
      <c r="BP1746" s="27">
        <f t="shared" si="255"/>
        <v>0</v>
      </c>
    </row>
    <row r="1747" spans="52:68" x14ac:dyDescent="0.25">
      <c r="AZ1747" s="316"/>
      <c r="BA1747" s="317"/>
      <c r="BB1747" s="318"/>
      <c r="BC1747" s="345"/>
      <c r="BD1747" s="318"/>
      <c r="BE1747" s="345"/>
      <c r="BF1747" s="318"/>
      <c r="BG1747" s="345"/>
      <c r="BH1747" s="318"/>
      <c r="BI1747" s="345"/>
      <c r="BJ1747" s="319"/>
      <c r="BK1747" s="345"/>
      <c r="BL1747" s="318"/>
      <c r="BM1747" s="346"/>
      <c r="BO1747" s="27" t="e">
        <f t="shared" si="254"/>
        <v>#DIV/0!</v>
      </c>
      <c r="BP1747" s="27">
        <f t="shared" si="255"/>
        <v>0</v>
      </c>
    </row>
    <row r="1748" spans="52:68" x14ac:dyDescent="0.25">
      <c r="AZ1748" s="316"/>
      <c r="BA1748" s="317"/>
      <c r="BB1748" s="318"/>
      <c r="BC1748" s="345"/>
      <c r="BD1748" s="318"/>
      <c r="BE1748" s="345"/>
      <c r="BF1748" s="318"/>
      <c r="BG1748" s="345"/>
      <c r="BH1748" s="318"/>
      <c r="BI1748" s="345"/>
      <c r="BJ1748" s="319"/>
      <c r="BK1748" s="345"/>
      <c r="BL1748" s="318"/>
      <c r="BM1748" s="346"/>
      <c r="BO1748" s="27" t="e">
        <f t="shared" si="254"/>
        <v>#DIV/0!</v>
      </c>
      <c r="BP1748" s="27">
        <f t="shared" si="255"/>
        <v>0</v>
      </c>
    </row>
    <row r="1749" spans="52:68" x14ac:dyDescent="0.25">
      <c r="AZ1749" s="316"/>
      <c r="BA1749" s="317"/>
      <c r="BB1749" s="318"/>
      <c r="BC1749" s="345"/>
      <c r="BD1749" s="318"/>
      <c r="BE1749" s="345"/>
      <c r="BF1749" s="318"/>
      <c r="BG1749" s="345"/>
      <c r="BH1749" s="318"/>
      <c r="BI1749" s="345"/>
      <c r="BJ1749" s="319"/>
      <c r="BK1749" s="345"/>
      <c r="BL1749" s="318"/>
      <c r="BM1749" s="346"/>
      <c r="BO1749" s="27" t="e">
        <f t="shared" si="254"/>
        <v>#DIV/0!</v>
      </c>
      <c r="BP1749" s="27">
        <f t="shared" si="255"/>
        <v>0</v>
      </c>
    </row>
    <row r="1750" spans="52:68" x14ac:dyDescent="0.25">
      <c r="AZ1750" s="316"/>
      <c r="BA1750" s="317"/>
      <c r="BB1750" s="318"/>
      <c r="BC1750" s="345"/>
      <c r="BD1750" s="318"/>
      <c r="BE1750" s="345"/>
      <c r="BF1750" s="318"/>
      <c r="BG1750" s="345"/>
      <c r="BH1750" s="318"/>
      <c r="BI1750" s="345"/>
      <c r="BJ1750" s="319"/>
      <c r="BK1750" s="345"/>
      <c r="BL1750" s="318"/>
      <c r="BM1750" s="346"/>
      <c r="BO1750" s="27" t="e">
        <f t="shared" si="254"/>
        <v>#DIV/0!</v>
      </c>
      <c r="BP1750" s="27">
        <f t="shared" si="255"/>
        <v>0</v>
      </c>
    </row>
    <row r="1751" spans="52:68" x14ac:dyDescent="0.25">
      <c r="AZ1751" s="316"/>
      <c r="BA1751" s="317"/>
      <c r="BB1751" s="318"/>
      <c r="BC1751" s="345"/>
      <c r="BD1751" s="318"/>
      <c r="BE1751" s="345"/>
      <c r="BF1751" s="318"/>
      <c r="BG1751" s="345"/>
      <c r="BH1751" s="318"/>
      <c r="BI1751" s="345"/>
      <c r="BJ1751" s="319"/>
      <c r="BK1751" s="345"/>
      <c r="BL1751" s="318"/>
      <c r="BM1751" s="346"/>
      <c r="BO1751" s="27" t="e">
        <f t="shared" si="254"/>
        <v>#DIV/0!</v>
      </c>
      <c r="BP1751" s="27">
        <f t="shared" si="255"/>
        <v>0</v>
      </c>
    </row>
    <row r="1752" spans="52:68" x14ac:dyDescent="0.25">
      <c r="AZ1752" s="316"/>
      <c r="BA1752" s="317"/>
      <c r="BB1752" s="318"/>
      <c r="BC1752" s="345"/>
      <c r="BD1752" s="318"/>
      <c r="BE1752" s="345"/>
      <c r="BF1752" s="318"/>
      <c r="BG1752" s="345"/>
      <c r="BH1752" s="318"/>
      <c r="BI1752" s="345"/>
      <c r="BJ1752" s="319"/>
      <c r="BK1752" s="345"/>
      <c r="BL1752" s="318"/>
      <c r="BM1752" s="346"/>
      <c r="BO1752" s="27" t="e">
        <f t="shared" si="254"/>
        <v>#DIV/0!</v>
      </c>
      <c r="BP1752" s="27">
        <f t="shared" si="255"/>
        <v>0</v>
      </c>
    </row>
    <row r="1753" spans="52:68" x14ac:dyDescent="0.25">
      <c r="AZ1753" s="316"/>
      <c r="BA1753" s="317"/>
      <c r="BB1753" s="318"/>
      <c r="BC1753" s="345"/>
      <c r="BD1753" s="318"/>
      <c r="BE1753" s="345"/>
      <c r="BF1753" s="318"/>
      <c r="BG1753" s="345"/>
      <c r="BH1753" s="318"/>
      <c r="BI1753" s="345"/>
      <c r="BJ1753" s="319"/>
      <c r="BK1753" s="345"/>
      <c r="BL1753" s="318"/>
      <c r="BM1753" s="346"/>
      <c r="BO1753" s="27" t="e">
        <f t="shared" si="254"/>
        <v>#DIV/0!</v>
      </c>
      <c r="BP1753" s="27">
        <f t="shared" si="255"/>
        <v>0</v>
      </c>
    </row>
    <row r="1754" spans="52:68" x14ac:dyDescent="0.25">
      <c r="AZ1754" s="316"/>
      <c r="BA1754" s="317"/>
      <c r="BB1754" s="318"/>
      <c r="BC1754" s="345"/>
      <c r="BD1754" s="318"/>
      <c r="BE1754" s="345"/>
      <c r="BF1754" s="318"/>
      <c r="BG1754" s="345"/>
      <c r="BH1754" s="318"/>
      <c r="BI1754" s="345"/>
      <c r="BJ1754" s="319"/>
      <c r="BK1754" s="345"/>
      <c r="BL1754" s="318"/>
      <c r="BM1754" s="346"/>
      <c r="BO1754" s="27" t="e">
        <f t="shared" si="254"/>
        <v>#DIV/0!</v>
      </c>
      <c r="BP1754" s="27">
        <f t="shared" si="255"/>
        <v>0</v>
      </c>
    </row>
    <row r="1755" spans="52:68" x14ac:dyDescent="0.25">
      <c r="AZ1755" s="316"/>
      <c r="BA1755" s="317"/>
      <c r="BB1755" s="318"/>
      <c r="BC1755" s="345"/>
      <c r="BD1755" s="318"/>
      <c r="BE1755" s="345"/>
      <c r="BF1755" s="318"/>
      <c r="BG1755" s="345"/>
      <c r="BH1755" s="318"/>
      <c r="BI1755" s="345"/>
      <c r="BJ1755" s="319"/>
      <c r="BK1755" s="345"/>
      <c r="BL1755" s="318"/>
      <c r="BM1755" s="346"/>
      <c r="BO1755" s="27" t="e">
        <f t="shared" si="254"/>
        <v>#DIV/0!</v>
      </c>
      <c r="BP1755" s="27">
        <f t="shared" si="255"/>
        <v>0</v>
      </c>
    </row>
    <row r="1756" spans="52:68" x14ac:dyDescent="0.25">
      <c r="AZ1756" s="316"/>
      <c r="BA1756" s="317"/>
      <c r="BB1756" s="318"/>
      <c r="BC1756" s="345"/>
      <c r="BD1756" s="318"/>
      <c r="BE1756" s="345"/>
      <c r="BF1756" s="318"/>
      <c r="BG1756" s="345"/>
      <c r="BH1756" s="318"/>
      <c r="BI1756" s="345"/>
      <c r="BJ1756" s="319"/>
      <c r="BK1756" s="345"/>
      <c r="BL1756" s="318"/>
      <c r="BM1756" s="346"/>
      <c r="BO1756" s="27" t="e">
        <f t="shared" si="254"/>
        <v>#DIV/0!</v>
      </c>
      <c r="BP1756" s="27">
        <f t="shared" si="255"/>
        <v>0</v>
      </c>
    </row>
    <row r="1757" spans="52:68" x14ac:dyDescent="0.25">
      <c r="AZ1757" s="316"/>
      <c r="BA1757" s="317"/>
      <c r="BB1757" s="318"/>
      <c r="BC1757" s="345"/>
      <c r="BD1757" s="318"/>
      <c r="BE1757" s="345"/>
      <c r="BF1757" s="318"/>
      <c r="BG1757" s="345"/>
      <c r="BH1757" s="318"/>
      <c r="BI1757" s="345"/>
      <c r="BJ1757" s="319"/>
      <c r="BK1757" s="345"/>
      <c r="BL1757" s="318"/>
      <c r="BM1757" s="346"/>
      <c r="BO1757" s="27" t="e">
        <f t="shared" si="254"/>
        <v>#DIV/0!</v>
      </c>
      <c r="BP1757" s="27">
        <f t="shared" si="255"/>
        <v>0</v>
      </c>
    </row>
    <row r="1758" spans="52:68" x14ac:dyDescent="0.25">
      <c r="AZ1758" s="316"/>
      <c r="BA1758" s="317"/>
      <c r="BB1758" s="318"/>
      <c r="BC1758" s="345"/>
      <c r="BD1758" s="318"/>
      <c r="BE1758" s="345"/>
      <c r="BF1758" s="318"/>
      <c r="BG1758" s="345"/>
      <c r="BH1758" s="318"/>
      <c r="BI1758" s="345"/>
      <c r="BJ1758" s="319"/>
      <c r="BK1758" s="345"/>
      <c r="BL1758" s="318"/>
      <c r="BM1758" s="346"/>
      <c r="BO1758" s="27" t="e">
        <f t="shared" si="254"/>
        <v>#DIV/0!</v>
      </c>
      <c r="BP1758" s="27">
        <f t="shared" si="255"/>
        <v>0</v>
      </c>
    </row>
    <row r="1759" spans="52:68" x14ac:dyDescent="0.25">
      <c r="AZ1759" s="316"/>
      <c r="BA1759" s="317"/>
      <c r="BB1759" s="318"/>
      <c r="BC1759" s="345"/>
      <c r="BD1759" s="318"/>
      <c r="BE1759" s="345"/>
      <c r="BF1759" s="318"/>
      <c r="BG1759" s="345"/>
      <c r="BH1759" s="318"/>
      <c r="BI1759" s="345"/>
      <c r="BJ1759" s="319"/>
      <c r="BK1759" s="345"/>
      <c r="BL1759" s="318"/>
      <c r="BM1759" s="346"/>
      <c r="BO1759" s="27" t="e">
        <f t="shared" si="254"/>
        <v>#DIV/0!</v>
      </c>
      <c r="BP1759" s="27">
        <f t="shared" si="255"/>
        <v>0</v>
      </c>
    </row>
    <row r="1760" spans="52:68" x14ac:dyDescent="0.25">
      <c r="AZ1760" s="316"/>
      <c r="BA1760" s="317"/>
      <c r="BB1760" s="318"/>
      <c r="BC1760" s="345"/>
      <c r="BD1760" s="318"/>
      <c r="BE1760" s="345"/>
      <c r="BF1760" s="318"/>
      <c r="BG1760" s="345"/>
      <c r="BH1760" s="318"/>
      <c r="BI1760" s="345"/>
      <c r="BJ1760" s="319"/>
      <c r="BK1760" s="345"/>
      <c r="BL1760" s="318"/>
      <c r="BM1760" s="346"/>
      <c r="BO1760" s="27" t="e">
        <f t="shared" si="254"/>
        <v>#DIV/0!</v>
      </c>
      <c r="BP1760" s="27">
        <f t="shared" si="255"/>
        <v>0</v>
      </c>
    </row>
    <row r="1761" spans="52:68" x14ac:dyDescent="0.25">
      <c r="AZ1761" s="316"/>
      <c r="BA1761" s="317"/>
      <c r="BB1761" s="318"/>
      <c r="BC1761" s="345"/>
      <c r="BD1761" s="318"/>
      <c r="BE1761" s="345"/>
      <c r="BF1761" s="318"/>
      <c r="BG1761" s="345"/>
      <c r="BH1761" s="318"/>
      <c r="BI1761" s="345"/>
      <c r="BJ1761" s="319"/>
      <c r="BK1761" s="345"/>
      <c r="BL1761" s="318"/>
      <c r="BM1761" s="346"/>
      <c r="BO1761" s="27" t="e">
        <f t="shared" si="254"/>
        <v>#DIV/0!</v>
      </c>
      <c r="BP1761" s="27">
        <f t="shared" si="255"/>
        <v>0</v>
      </c>
    </row>
    <row r="1762" spans="52:68" x14ac:dyDescent="0.25">
      <c r="AZ1762" s="316"/>
      <c r="BA1762" s="317"/>
      <c r="BB1762" s="318"/>
      <c r="BC1762" s="345"/>
      <c r="BD1762" s="318"/>
      <c r="BE1762" s="345"/>
      <c r="BF1762" s="318"/>
      <c r="BG1762" s="345"/>
      <c r="BH1762" s="318"/>
      <c r="BI1762" s="345"/>
      <c r="BJ1762" s="319"/>
      <c r="BK1762" s="345"/>
      <c r="BL1762" s="318"/>
      <c r="BM1762" s="346"/>
      <c r="BO1762" s="27" t="e">
        <f t="shared" si="254"/>
        <v>#DIV/0!</v>
      </c>
      <c r="BP1762" s="27">
        <f t="shared" si="255"/>
        <v>0</v>
      </c>
    </row>
    <row r="1763" spans="52:68" x14ac:dyDescent="0.25">
      <c r="AZ1763" s="316"/>
      <c r="BA1763" s="317"/>
      <c r="BB1763" s="318"/>
      <c r="BC1763" s="345"/>
      <c r="BD1763" s="318"/>
      <c r="BE1763" s="345"/>
      <c r="BF1763" s="318"/>
      <c r="BG1763" s="345"/>
      <c r="BH1763" s="318"/>
      <c r="BI1763" s="345"/>
      <c r="BJ1763" s="319"/>
      <c r="BK1763" s="345"/>
      <c r="BL1763" s="318"/>
      <c r="BM1763" s="346"/>
      <c r="BO1763" s="27" t="e">
        <f t="shared" si="254"/>
        <v>#DIV/0!</v>
      </c>
      <c r="BP1763" s="27">
        <f t="shared" si="255"/>
        <v>0</v>
      </c>
    </row>
    <row r="1764" spans="52:68" x14ac:dyDescent="0.25">
      <c r="AZ1764" s="316"/>
      <c r="BA1764" s="317"/>
      <c r="BB1764" s="318"/>
      <c r="BC1764" s="345"/>
      <c r="BD1764" s="318"/>
      <c r="BE1764" s="345"/>
      <c r="BF1764" s="318"/>
      <c r="BG1764" s="345"/>
      <c r="BH1764" s="318"/>
      <c r="BI1764" s="345"/>
      <c r="BJ1764" s="319"/>
      <c r="BK1764" s="345"/>
      <c r="BL1764" s="318"/>
      <c r="BM1764" s="346"/>
      <c r="BO1764" s="27" t="e">
        <f t="shared" si="254"/>
        <v>#DIV/0!</v>
      </c>
      <c r="BP1764" s="27">
        <f t="shared" si="255"/>
        <v>0</v>
      </c>
    </row>
    <row r="1765" spans="52:68" x14ac:dyDescent="0.25">
      <c r="AZ1765" s="316"/>
      <c r="BA1765" s="317"/>
      <c r="BB1765" s="318"/>
      <c r="BC1765" s="345"/>
      <c r="BD1765" s="318"/>
      <c r="BE1765" s="345"/>
      <c r="BF1765" s="318"/>
      <c r="BG1765" s="345"/>
      <c r="BH1765" s="318"/>
      <c r="BI1765" s="345"/>
      <c r="BJ1765" s="319"/>
      <c r="BK1765" s="345"/>
      <c r="BL1765" s="318"/>
      <c r="BM1765" s="346"/>
      <c r="BO1765" s="27" t="e">
        <f t="shared" si="254"/>
        <v>#DIV/0!</v>
      </c>
      <c r="BP1765" s="27">
        <f t="shared" si="255"/>
        <v>0</v>
      </c>
    </row>
    <row r="1766" spans="52:68" x14ac:dyDescent="0.25">
      <c r="AZ1766" s="316"/>
      <c r="BA1766" s="317"/>
      <c r="BB1766" s="318"/>
      <c r="BC1766" s="345"/>
      <c r="BD1766" s="318"/>
      <c r="BE1766" s="345"/>
      <c r="BF1766" s="318"/>
      <c r="BG1766" s="345"/>
      <c r="BH1766" s="318"/>
      <c r="BI1766" s="345"/>
      <c r="BJ1766" s="319"/>
      <c r="BK1766" s="345"/>
      <c r="BL1766" s="318"/>
      <c r="BM1766" s="346"/>
      <c r="BO1766" s="27" t="e">
        <f t="shared" si="254"/>
        <v>#DIV/0!</v>
      </c>
      <c r="BP1766" s="27">
        <f t="shared" si="255"/>
        <v>0</v>
      </c>
    </row>
    <row r="1767" spans="52:68" x14ac:dyDescent="0.25">
      <c r="AZ1767" s="316"/>
      <c r="BA1767" s="317"/>
      <c r="BB1767" s="318"/>
      <c r="BC1767" s="345"/>
      <c r="BD1767" s="318"/>
      <c r="BE1767" s="345"/>
      <c r="BF1767" s="318"/>
      <c r="BG1767" s="345"/>
      <c r="BH1767" s="318"/>
      <c r="BI1767" s="345"/>
      <c r="BJ1767" s="319"/>
      <c r="BK1767" s="345"/>
      <c r="BL1767" s="318"/>
      <c r="BM1767" s="346"/>
      <c r="BO1767" s="27" t="e">
        <f t="shared" si="254"/>
        <v>#DIV/0!</v>
      </c>
      <c r="BP1767" s="27">
        <f t="shared" si="255"/>
        <v>0</v>
      </c>
    </row>
    <row r="1768" spans="52:68" x14ac:dyDescent="0.25">
      <c r="AZ1768" s="316"/>
      <c r="BA1768" s="317"/>
      <c r="BB1768" s="318"/>
      <c r="BC1768" s="345"/>
      <c r="BD1768" s="318"/>
      <c r="BE1768" s="345"/>
      <c r="BF1768" s="318"/>
      <c r="BG1768" s="345"/>
      <c r="BH1768" s="318"/>
      <c r="BI1768" s="345"/>
      <c r="BJ1768" s="319"/>
      <c r="BK1768" s="345"/>
      <c r="BL1768" s="318"/>
      <c r="BM1768" s="346"/>
      <c r="BO1768" s="27" t="e">
        <f t="shared" si="254"/>
        <v>#DIV/0!</v>
      </c>
      <c r="BP1768" s="27">
        <f t="shared" si="255"/>
        <v>0</v>
      </c>
    </row>
    <row r="1769" spans="52:68" x14ac:dyDescent="0.25">
      <c r="AZ1769" s="316"/>
      <c r="BA1769" s="317"/>
      <c r="BB1769" s="318"/>
      <c r="BC1769" s="345"/>
      <c r="BD1769" s="318"/>
      <c r="BE1769" s="345"/>
      <c r="BF1769" s="318"/>
      <c r="BG1769" s="345"/>
      <c r="BH1769" s="318"/>
      <c r="BI1769" s="345"/>
      <c r="BJ1769" s="319"/>
      <c r="BK1769" s="345"/>
      <c r="BL1769" s="318"/>
      <c r="BM1769" s="346"/>
      <c r="BO1769" s="27" t="e">
        <f t="shared" si="254"/>
        <v>#DIV/0!</v>
      </c>
      <c r="BP1769" s="27">
        <f t="shared" si="255"/>
        <v>0</v>
      </c>
    </row>
    <row r="1770" spans="52:68" x14ac:dyDescent="0.25">
      <c r="AZ1770" s="316"/>
      <c r="BA1770" s="317"/>
      <c r="BB1770" s="318"/>
      <c r="BC1770" s="345"/>
      <c r="BD1770" s="318"/>
      <c r="BE1770" s="345"/>
      <c r="BF1770" s="318"/>
      <c r="BG1770" s="345"/>
      <c r="BH1770" s="318"/>
      <c r="BI1770" s="345"/>
      <c r="BJ1770" s="319"/>
      <c r="BK1770" s="345"/>
      <c r="BL1770" s="318"/>
      <c r="BM1770" s="346"/>
      <c r="BO1770" s="27" t="e">
        <f t="shared" si="254"/>
        <v>#DIV/0!</v>
      </c>
      <c r="BP1770" s="27">
        <f t="shared" si="255"/>
        <v>0</v>
      </c>
    </row>
    <row r="1771" spans="52:68" x14ac:dyDescent="0.25">
      <c r="AZ1771" s="316"/>
      <c r="BA1771" s="317"/>
      <c r="BB1771" s="318"/>
      <c r="BC1771" s="345"/>
      <c r="BD1771" s="318"/>
      <c r="BE1771" s="345"/>
      <c r="BF1771" s="318"/>
      <c r="BG1771" s="345"/>
      <c r="BH1771" s="318"/>
      <c r="BI1771" s="345"/>
      <c r="BJ1771" s="319"/>
      <c r="BK1771" s="345"/>
      <c r="BL1771" s="318"/>
      <c r="BM1771" s="346"/>
      <c r="BO1771" s="27" t="e">
        <f t="shared" si="254"/>
        <v>#DIV/0!</v>
      </c>
      <c r="BP1771" s="27">
        <f t="shared" si="255"/>
        <v>0</v>
      </c>
    </row>
    <row r="1772" spans="52:68" x14ac:dyDescent="0.25">
      <c r="AZ1772" s="316"/>
      <c r="BA1772" s="317"/>
      <c r="BB1772" s="318"/>
      <c r="BC1772" s="345"/>
      <c r="BD1772" s="318"/>
      <c r="BE1772" s="345"/>
      <c r="BF1772" s="318"/>
      <c r="BG1772" s="345"/>
      <c r="BH1772" s="318"/>
      <c r="BI1772" s="345"/>
      <c r="BJ1772" s="319"/>
      <c r="BK1772" s="345"/>
      <c r="BL1772" s="318"/>
      <c r="BM1772" s="346"/>
      <c r="BO1772" s="27" t="e">
        <f t="shared" si="254"/>
        <v>#DIV/0!</v>
      </c>
      <c r="BP1772" s="27">
        <f t="shared" si="255"/>
        <v>0</v>
      </c>
    </row>
    <row r="1773" spans="52:68" x14ac:dyDescent="0.25">
      <c r="AZ1773" s="316"/>
      <c r="BA1773" s="317"/>
      <c r="BB1773" s="318"/>
      <c r="BC1773" s="345"/>
      <c r="BD1773" s="318"/>
      <c r="BE1773" s="345"/>
      <c r="BF1773" s="318"/>
      <c r="BG1773" s="345"/>
      <c r="BH1773" s="318"/>
      <c r="BI1773" s="345"/>
      <c r="BJ1773" s="319"/>
      <c r="BK1773" s="345"/>
      <c r="BL1773" s="318"/>
      <c r="BM1773" s="346"/>
      <c r="BO1773" s="27" t="e">
        <f t="shared" si="254"/>
        <v>#DIV/0!</v>
      </c>
      <c r="BP1773" s="27">
        <f t="shared" si="255"/>
        <v>0</v>
      </c>
    </row>
    <row r="1774" spans="52:68" x14ac:dyDescent="0.25">
      <c r="AZ1774" s="316"/>
      <c r="BA1774" s="317"/>
      <c r="BB1774" s="318"/>
      <c r="BC1774" s="345"/>
      <c r="BD1774" s="318"/>
      <c r="BE1774" s="345"/>
      <c r="BF1774" s="318"/>
      <c r="BG1774" s="345"/>
      <c r="BH1774" s="318"/>
      <c r="BI1774" s="345"/>
      <c r="BJ1774" s="319"/>
      <c r="BK1774" s="345"/>
      <c r="BL1774" s="318"/>
      <c r="BM1774" s="346"/>
      <c r="BO1774" s="27" t="e">
        <f t="shared" si="254"/>
        <v>#DIV/0!</v>
      </c>
      <c r="BP1774" s="27">
        <f t="shared" si="255"/>
        <v>0</v>
      </c>
    </row>
    <row r="1775" spans="52:68" x14ac:dyDescent="0.25">
      <c r="AZ1775" s="316"/>
      <c r="BA1775" s="317"/>
      <c r="BB1775" s="318"/>
      <c r="BC1775" s="345"/>
      <c r="BD1775" s="318"/>
      <c r="BE1775" s="345"/>
      <c r="BF1775" s="318"/>
      <c r="BG1775" s="345"/>
      <c r="BH1775" s="318"/>
      <c r="BI1775" s="345"/>
      <c r="BJ1775" s="319"/>
      <c r="BK1775" s="345"/>
      <c r="BL1775" s="318"/>
      <c r="BM1775" s="346"/>
      <c r="BO1775" s="27" t="e">
        <f t="shared" si="254"/>
        <v>#DIV/0!</v>
      </c>
      <c r="BP1775" s="27">
        <f t="shared" si="255"/>
        <v>0</v>
      </c>
    </row>
    <row r="1776" spans="52:68" x14ac:dyDescent="0.25">
      <c r="AZ1776" s="316"/>
      <c r="BA1776" s="317"/>
      <c r="BB1776" s="318"/>
      <c r="BC1776" s="345"/>
      <c r="BD1776" s="318"/>
      <c r="BE1776" s="345"/>
      <c r="BF1776" s="318"/>
      <c r="BG1776" s="345"/>
      <c r="BH1776" s="318"/>
      <c r="BI1776" s="345"/>
      <c r="BJ1776" s="319"/>
      <c r="BK1776" s="345"/>
      <c r="BL1776" s="318"/>
      <c r="BM1776" s="346"/>
      <c r="BO1776" s="27" t="e">
        <f t="shared" si="254"/>
        <v>#DIV/0!</v>
      </c>
      <c r="BP1776" s="27">
        <f t="shared" si="255"/>
        <v>0</v>
      </c>
    </row>
    <row r="1777" spans="52:68" x14ac:dyDescent="0.25">
      <c r="AZ1777" s="316"/>
      <c r="BA1777" s="317"/>
      <c r="BB1777" s="318"/>
      <c r="BC1777" s="345"/>
      <c r="BD1777" s="318"/>
      <c r="BE1777" s="345"/>
      <c r="BF1777" s="318"/>
      <c r="BG1777" s="345"/>
      <c r="BH1777" s="318"/>
      <c r="BI1777" s="345"/>
      <c r="BJ1777" s="319"/>
      <c r="BK1777" s="345"/>
      <c r="BL1777" s="318"/>
      <c r="BM1777" s="346"/>
      <c r="BO1777" s="27" t="e">
        <f t="shared" si="254"/>
        <v>#DIV/0!</v>
      </c>
      <c r="BP1777" s="27">
        <f t="shared" si="255"/>
        <v>0</v>
      </c>
    </row>
    <row r="1778" spans="52:68" x14ac:dyDescent="0.25">
      <c r="AZ1778" s="316"/>
      <c r="BA1778" s="317"/>
      <c r="BB1778" s="318"/>
      <c r="BC1778" s="345"/>
      <c r="BD1778" s="318"/>
      <c r="BE1778" s="345"/>
      <c r="BF1778" s="318"/>
      <c r="BG1778" s="345"/>
      <c r="BH1778" s="318"/>
      <c r="BI1778" s="345"/>
      <c r="BJ1778" s="319"/>
      <c r="BK1778" s="345"/>
      <c r="BL1778" s="318"/>
      <c r="BM1778" s="346"/>
      <c r="BO1778" s="27" t="e">
        <f t="shared" si="254"/>
        <v>#DIV/0!</v>
      </c>
      <c r="BP1778" s="27">
        <f t="shared" si="255"/>
        <v>0</v>
      </c>
    </row>
    <row r="1779" spans="52:68" x14ac:dyDescent="0.25">
      <c r="AZ1779" s="316"/>
      <c r="BA1779" s="317"/>
      <c r="BB1779" s="318"/>
      <c r="BC1779" s="345"/>
      <c r="BD1779" s="318"/>
      <c r="BE1779" s="345"/>
      <c r="BF1779" s="318"/>
      <c r="BG1779" s="345"/>
      <c r="BH1779" s="318"/>
      <c r="BI1779" s="345"/>
      <c r="BJ1779" s="319"/>
      <c r="BK1779" s="345"/>
      <c r="BL1779" s="318"/>
      <c r="BM1779" s="346"/>
      <c r="BO1779" s="27" t="e">
        <f t="shared" si="254"/>
        <v>#DIV/0!</v>
      </c>
      <c r="BP1779" s="27">
        <f t="shared" si="255"/>
        <v>0</v>
      </c>
    </row>
    <row r="1780" spans="52:68" x14ac:dyDescent="0.25">
      <c r="AZ1780" s="316"/>
      <c r="BA1780" s="317"/>
      <c r="BB1780" s="318"/>
      <c r="BC1780" s="345"/>
      <c r="BD1780" s="318"/>
      <c r="BE1780" s="345"/>
      <c r="BF1780" s="318"/>
      <c r="BG1780" s="345"/>
      <c r="BH1780" s="318"/>
      <c r="BI1780" s="345"/>
      <c r="BJ1780" s="319"/>
      <c r="BK1780" s="345"/>
      <c r="BL1780" s="318"/>
      <c r="BM1780" s="346"/>
      <c r="BO1780" s="27" t="e">
        <f t="shared" si="254"/>
        <v>#DIV/0!</v>
      </c>
      <c r="BP1780" s="27">
        <f t="shared" si="255"/>
        <v>0</v>
      </c>
    </row>
    <row r="1781" spans="52:68" x14ac:dyDescent="0.25">
      <c r="AZ1781" s="316"/>
      <c r="BA1781" s="317"/>
      <c r="BB1781" s="318"/>
      <c r="BC1781" s="345"/>
      <c r="BD1781" s="318"/>
      <c r="BE1781" s="345"/>
      <c r="BF1781" s="318"/>
      <c r="BG1781" s="345"/>
      <c r="BH1781" s="318"/>
      <c r="BI1781" s="345"/>
      <c r="BJ1781" s="319"/>
      <c r="BK1781" s="345"/>
      <c r="BL1781" s="318"/>
      <c r="BM1781" s="346"/>
      <c r="BO1781" s="27" t="e">
        <f t="shared" si="254"/>
        <v>#DIV/0!</v>
      </c>
      <c r="BP1781" s="27">
        <f t="shared" si="255"/>
        <v>0</v>
      </c>
    </row>
    <row r="1782" spans="52:68" x14ac:dyDescent="0.25">
      <c r="AZ1782" s="316"/>
      <c r="BA1782" s="317"/>
      <c r="BB1782" s="318"/>
      <c r="BC1782" s="345"/>
      <c r="BD1782" s="318"/>
      <c r="BE1782" s="345"/>
      <c r="BF1782" s="318"/>
      <c r="BG1782" s="345"/>
      <c r="BH1782" s="318"/>
      <c r="BI1782" s="345"/>
      <c r="BJ1782" s="319"/>
      <c r="BK1782" s="345"/>
      <c r="BL1782" s="318"/>
      <c r="BM1782" s="346"/>
      <c r="BO1782" s="27" t="e">
        <f t="shared" si="254"/>
        <v>#DIV/0!</v>
      </c>
      <c r="BP1782" s="27">
        <f t="shared" si="255"/>
        <v>0</v>
      </c>
    </row>
    <row r="1783" spans="52:68" x14ac:dyDescent="0.25">
      <c r="AZ1783" s="316"/>
      <c r="BA1783" s="317"/>
      <c r="BB1783" s="318"/>
      <c r="BC1783" s="345"/>
      <c r="BD1783" s="318"/>
      <c r="BE1783" s="345"/>
      <c r="BF1783" s="318"/>
      <c r="BG1783" s="345"/>
      <c r="BH1783" s="318"/>
      <c r="BI1783" s="345"/>
      <c r="BJ1783" s="319"/>
      <c r="BK1783" s="345"/>
      <c r="BL1783" s="318"/>
      <c r="BM1783" s="346"/>
      <c r="BO1783" s="27" t="e">
        <f t="shared" si="254"/>
        <v>#DIV/0!</v>
      </c>
      <c r="BP1783" s="27">
        <f t="shared" si="255"/>
        <v>0</v>
      </c>
    </row>
    <row r="1784" spans="52:68" x14ac:dyDescent="0.25">
      <c r="AZ1784" s="316"/>
      <c r="BA1784" s="317"/>
      <c r="BB1784" s="318"/>
      <c r="BC1784" s="345"/>
      <c r="BD1784" s="318"/>
      <c r="BE1784" s="345"/>
      <c r="BF1784" s="318"/>
      <c r="BG1784" s="345"/>
      <c r="BH1784" s="318"/>
      <c r="BI1784" s="345"/>
      <c r="BJ1784" s="319"/>
      <c r="BK1784" s="345"/>
      <c r="BL1784" s="318"/>
      <c r="BM1784" s="346"/>
      <c r="BO1784" s="27" t="e">
        <f t="shared" si="254"/>
        <v>#DIV/0!</v>
      </c>
      <c r="BP1784" s="27">
        <f t="shared" si="255"/>
        <v>0</v>
      </c>
    </row>
    <row r="1785" spans="52:68" x14ac:dyDescent="0.25">
      <c r="AZ1785" s="316"/>
      <c r="BA1785" s="317"/>
      <c r="BB1785" s="318"/>
      <c r="BC1785" s="345"/>
      <c r="BD1785" s="318"/>
      <c r="BE1785" s="345"/>
      <c r="BF1785" s="318"/>
      <c r="BG1785" s="345"/>
      <c r="BH1785" s="318"/>
      <c r="BI1785" s="345"/>
      <c r="BJ1785" s="319"/>
      <c r="BK1785" s="345"/>
      <c r="BL1785" s="318"/>
      <c r="BM1785" s="346"/>
      <c r="BO1785" s="27" t="e">
        <f t="shared" si="254"/>
        <v>#DIV/0!</v>
      </c>
      <c r="BP1785" s="27">
        <f t="shared" si="255"/>
        <v>0</v>
      </c>
    </row>
    <row r="1786" spans="52:68" x14ac:dyDescent="0.25">
      <c r="AZ1786" s="316"/>
      <c r="BA1786" s="317"/>
      <c r="BB1786" s="318"/>
      <c r="BC1786" s="345"/>
      <c r="BD1786" s="318"/>
      <c r="BE1786" s="345"/>
      <c r="BF1786" s="318"/>
      <c r="BG1786" s="345"/>
      <c r="BH1786" s="318"/>
      <c r="BI1786" s="345"/>
      <c r="BJ1786" s="319"/>
      <c r="BK1786" s="345"/>
      <c r="BL1786" s="318"/>
      <c r="BM1786" s="346"/>
      <c r="BO1786" s="27" t="e">
        <f t="shared" si="254"/>
        <v>#DIV/0!</v>
      </c>
      <c r="BP1786" s="27">
        <f t="shared" si="255"/>
        <v>0</v>
      </c>
    </row>
    <row r="1787" spans="52:68" x14ac:dyDescent="0.25">
      <c r="AZ1787" s="316"/>
      <c r="BA1787" s="317"/>
      <c r="BB1787" s="318"/>
      <c r="BC1787" s="345"/>
      <c r="BD1787" s="318"/>
      <c r="BE1787" s="345"/>
      <c r="BF1787" s="318"/>
      <c r="BG1787" s="345"/>
      <c r="BH1787" s="318"/>
      <c r="BI1787" s="345"/>
      <c r="BJ1787" s="319"/>
      <c r="BK1787" s="345"/>
      <c r="BL1787" s="318"/>
      <c r="BM1787" s="346"/>
      <c r="BO1787" s="27" t="e">
        <f t="shared" si="254"/>
        <v>#DIV/0!</v>
      </c>
      <c r="BP1787" s="27">
        <f t="shared" si="255"/>
        <v>0</v>
      </c>
    </row>
    <row r="1788" spans="52:68" x14ac:dyDescent="0.25">
      <c r="AZ1788" s="316"/>
      <c r="BA1788" s="317"/>
      <c r="BB1788" s="318"/>
      <c r="BC1788" s="345"/>
      <c r="BD1788" s="318"/>
      <c r="BE1788" s="345"/>
      <c r="BF1788" s="318"/>
      <c r="BG1788" s="345"/>
      <c r="BH1788" s="318"/>
      <c r="BI1788" s="345"/>
      <c r="BJ1788" s="319"/>
      <c r="BK1788" s="345"/>
      <c r="BL1788" s="318"/>
      <c r="BM1788" s="346"/>
      <c r="BO1788" s="27" t="e">
        <f t="shared" si="254"/>
        <v>#DIV/0!</v>
      </c>
      <c r="BP1788" s="27">
        <f t="shared" si="255"/>
        <v>0</v>
      </c>
    </row>
    <row r="1789" spans="52:68" x14ac:dyDescent="0.25">
      <c r="AZ1789" s="316"/>
      <c r="BA1789" s="317"/>
      <c r="BB1789" s="318"/>
      <c r="BC1789" s="345"/>
      <c r="BD1789" s="318"/>
      <c r="BE1789" s="345"/>
      <c r="BF1789" s="318"/>
      <c r="BG1789" s="345"/>
      <c r="BH1789" s="318"/>
      <c r="BI1789" s="345"/>
      <c r="BJ1789" s="319"/>
      <c r="BK1789" s="345"/>
      <c r="BL1789" s="318"/>
      <c r="BM1789" s="346"/>
      <c r="BO1789" s="27" t="e">
        <f t="shared" si="254"/>
        <v>#DIV/0!</v>
      </c>
      <c r="BP1789" s="27">
        <f t="shared" si="255"/>
        <v>0</v>
      </c>
    </row>
    <row r="1790" spans="52:68" x14ac:dyDescent="0.25">
      <c r="AZ1790" s="316"/>
      <c r="BA1790" s="317"/>
      <c r="BB1790" s="318"/>
      <c r="BC1790" s="345"/>
      <c r="BD1790" s="318"/>
      <c r="BE1790" s="345"/>
      <c r="BF1790" s="318"/>
      <c r="BG1790" s="345"/>
      <c r="BH1790" s="318"/>
      <c r="BI1790" s="345"/>
      <c r="BJ1790" s="319"/>
      <c r="BK1790" s="345"/>
      <c r="BL1790" s="318"/>
      <c r="BM1790" s="346"/>
      <c r="BO1790" s="27" t="e">
        <f t="shared" si="254"/>
        <v>#DIV/0!</v>
      </c>
      <c r="BP1790" s="27">
        <f t="shared" si="255"/>
        <v>0</v>
      </c>
    </row>
    <row r="1791" spans="52:68" x14ac:dyDescent="0.25">
      <c r="AZ1791" s="316"/>
      <c r="BA1791" s="317"/>
      <c r="BB1791" s="318"/>
      <c r="BC1791" s="345"/>
      <c r="BD1791" s="318"/>
      <c r="BE1791" s="345"/>
      <c r="BF1791" s="318"/>
      <c r="BG1791" s="345"/>
      <c r="BH1791" s="318"/>
      <c r="BI1791" s="345"/>
      <c r="BJ1791" s="319"/>
      <c r="BK1791" s="345"/>
      <c r="BL1791" s="318"/>
      <c r="BM1791" s="346"/>
      <c r="BO1791" s="27" t="e">
        <f t="shared" si="254"/>
        <v>#DIV/0!</v>
      </c>
      <c r="BP1791" s="27">
        <f t="shared" si="255"/>
        <v>0</v>
      </c>
    </row>
    <row r="1792" spans="52:68" x14ac:dyDescent="0.25">
      <c r="AZ1792" s="316"/>
      <c r="BA1792" s="317"/>
      <c r="BB1792" s="318"/>
      <c r="BC1792" s="345"/>
      <c r="BD1792" s="318"/>
      <c r="BE1792" s="345"/>
      <c r="BF1792" s="318"/>
      <c r="BG1792" s="345"/>
      <c r="BH1792" s="318"/>
      <c r="BI1792" s="345"/>
      <c r="BJ1792" s="319"/>
      <c r="BK1792" s="345"/>
      <c r="BL1792" s="318"/>
      <c r="BM1792" s="346"/>
      <c r="BO1792" s="27" t="e">
        <f t="shared" si="254"/>
        <v>#DIV/0!</v>
      </c>
      <c r="BP1792" s="27">
        <f t="shared" si="255"/>
        <v>0</v>
      </c>
    </row>
    <row r="1793" spans="52:68" x14ac:dyDescent="0.25">
      <c r="AZ1793" s="316"/>
      <c r="BA1793" s="317"/>
      <c r="BB1793" s="318"/>
      <c r="BC1793" s="345"/>
      <c r="BD1793" s="318"/>
      <c r="BE1793" s="345"/>
      <c r="BF1793" s="318"/>
      <c r="BG1793" s="345"/>
      <c r="BH1793" s="318"/>
      <c r="BI1793" s="345"/>
      <c r="BJ1793" s="319"/>
      <c r="BK1793" s="345"/>
      <c r="BL1793" s="318"/>
      <c r="BM1793" s="346"/>
      <c r="BO1793" s="27" t="e">
        <f t="shared" si="254"/>
        <v>#DIV/0!</v>
      </c>
      <c r="BP1793" s="27">
        <f t="shared" si="255"/>
        <v>0</v>
      </c>
    </row>
    <row r="1794" spans="52:68" x14ac:dyDescent="0.25">
      <c r="AZ1794" s="316"/>
      <c r="BA1794" s="317"/>
      <c r="BB1794" s="318"/>
      <c r="BC1794" s="345"/>
      <c r="BD1794" s="318"/>
      <c r="BE1794" s="345"/>
      <c r="BF1794" s="318"/>
      <c r="BG1794" s="345"/>
      <c r="BH1794" s="318"/>
      <c r="BI1794" s="345"/>
      <c r="BJ1794" s="319"/>
      <c r="BK1794" s="345"/>
      <c r="BL1794" s="318"/>
      <c r="BM1794" s="346"/>
      <c r="BO1794" s="27" t="e">
        <f t="shared" si="254"/>
        <v>#DIV/0!</v>
      </c>
      <c r="BP1794" s="27">
        <f t="shared" si="255"/>
        <v>0</v>
      </c>
    </row>
    <row r="1795" spans="52:68" x14ac:dyDescent="0.25">
      <c r="AZ1795" s="316"/>
      <c r="BA1795" s="317"/>
      <c r="BB1795" s="318"/>
      <c r="BC1795" s="345"/>
      <c r="BD1795" s="318"/>
      <c r="BE1795" s="345"/>
      <c r="BF1795" s="318"/>
      <c r="BG1795" s="345"/>
      <c r="BH1795" s="318"/>
      <c r="BI1795" s="345"/>
      <c r="BJ1795" s="319"/>
      <c r="BK1795" s="345"/>
      <c r="BL1795" s="318"/>
      <c r="BM1795" s="346"/>
      <c r="BO1795" s="27" t="e">
        <f t="shared" si="254"/>
        <v>#DIV/0!</v>
      </c>
      <c r="BP1795" s="27">
        <f t="shared" si="255"/>
        <v>0</v>
      </c>
    </row>
    <row r="1796" spans="52:68" x14ac:dyDescent="0.25">
      <c r="AZ1796" s="316"/>
      <c r="BA1796" s="317"/>
      <c r="BB1796" s="318"/>
      <c r="BC1796" s="345"/>
      <c r="BD1796" s="318"/>
      <c r="BE1796" s="345"/>
      <c r="BF1796" s="318"/>
      <c r="BG1796" s="345"/>
      <c r="BH1796" s="318"/>
      <c r="BI1796" s="345"/>
      <c r="BJ1796" s="319"/>
      <c r="BK1796" s="345"/>
      <c r="BL1796" s="318"/>
      <c r="BM1796" s="346"/>
      <c r="BO1796" s="27" t="e">
        <f t="shared" si="254"/>
        <v>#DIV/0!</v>
      </c>
      <c r="BP1796" s="27">
        <f t="shared" si="255"/>
        <v>0</v>
      </c>
    </row>
    <row r="1797" spans="52:68" x14ac:dyDescent="0.25">
      <c r="AZ1797" s="316"/>
      <c r="BA1797" s="317"/>
      <c r="BB1797" s="318"/>
      <c r="BC1797" s="345"/>
      <c r="BD1797" s="318"/>
      <c r="BE1797" s="345"/>
      <c r="BF1797" s="318"/>
      <c r="BG1797" s="345"/>
      <c r="BH1797" s="318"/>
      <c r="BI1797" s="345"/>
      <c r="BJ1797" s="319"/>
      <c r="BK1797" s="345"/>
      <c r="BL1797" s="318"/>
      <c r="BM1797" s="346"/>
      <c r="BO1797" s="27" t="e">
        <f t="shared" si="254"/>
        <v>#DIV/0!</v>
      </c>
      <c r="BP1797" s="27">
        <f t="shared" si="255"/>
        <v>0</v>
      </c>
    </row>
    <row r="1798" spans="52:68" x14ac:dyDescent="0.25">
      <c r="AZ1798" s="316"/>
      <c r="BA1798" s="317"/>
      <c r="BB1798" s="318"/>
      <c r="BC1798" s="345"/>
      <c r="BD1798" s="318"/>
      <c r="BE1798" s="345"/>
      <c r="BF1798" s="318"/>
      <c r="BG1798" s="345"/>
      <c r="BH1798" s="318"/>
      <c r="BI1798" s="345"/>
      <c r="BJ1798" s="319"/>
      <c r="BK1798" s="345"/>
      <c r="BL1798" s="318"/>
      <c r="BM1798" s="346"/>
      <c r="BO1798" s="27" t="e">
        <f t="shared" si="254"/>
        <v>#DIV/0!</v>
      </c>
      <c r="BP1798" s="27">
        <f t="shared" si="255"/>
        <v>0</v>
      </c>
    </row>
    <row r="1799" spans="52:68" x14ac:dyDescent="0.25">
      <c r="AZ1799" s="316"/>
      <c r="BA1799" s="317"/>
      <c r="BB1799" s="318"/>
      <c r="BC1799" s="345"/>
      <c r="BD1799" s="318"/>
      <c r="BE1799" s="345"/>
      <c r="BF1799" s="318"/>
      <c r="BG1799" s="345"/>
      <c r="BH1799" s="318"/>
      <c r="BI1799" s="345"/>
      <c r="BJ1799" s="319"/>
      <c r="BK1799" s="345"/>
      <c r="BL1799" s="318"/>
      <c r="BM1799" s="346"/>
      <c r="BO1799" s="27" t="e">
        <f t="shared" si="254"/>
        <v>#DIV/0!</v>
      </c>
      <c r="BP1799" s="27">
        <f t="shared" si="255"/>
        <v>0</v>
      </c>
    </row>
    <row r="1800" spans="52:68" x14ac:dyDescent="0.25">
      <c r="AZ1800" s="316"/>
      <c r="BA1800" s="317"/>
      <c r="BB1800" s="318"/>
      <c r="BC1800" s="345"/>
      <c r="BD1800" s="318"/>
      <c r="BE1800" s="345"/>
      <c r="BF1800" s="318"/>
      <c r="BG1800" s="345"/>
      <c r="BH1800" s="318"/>
      <c r="BI1800" s="345"/>
      <c r="BJ1800" s="319"/>
      <c r="BK1800" s="345"/>
      <c r="BL1800" s="318"/>
      <c r="BM1800" s="346"/>
      <c r="BO1800" s="27" t="e">
        <f t="shared" si="254"/>
        <v>#DIV/0!</v>
      </c>
      <c r="BP1800" s="27">
        <f t="shared" si="255"/>
        <v>0</v>
      </c>
    </row>
    <row r="1801" spans="52:68" x14ac:dyDescent="0.25">
      <c r="AZ1801" s="316"/>
      <c r="BA1801" s="317"/>
      <c r="BB1801" s="318"/>
      <c r="BC1801" s="345"/>
      <c r="BD1801" s="318"/>
      <c r="BE1801" s="345"/>
      <c r="BF1801" s="318"/>
      <c r="BG1801" s="345"/>
      <c r="BH1801" s="318"/>
      <c r="BI1801" s="345"/>
      <c r="BJ1801" s="319"/>
      <c r="BK1801" s="345"/>
      <c r="BL1801" s="318"/>
      <c r="BM1801" s="346"/>
      <c r="BO1801" s="27" t="e">
        <f t="shared" ref="BO1801:BO1864" si="256">AVERAGE(BB1801:BM1801)</f>
        <v>#DIV/0!</v>
      </c>
      <c r="BP1801" s="27">
        <f t="shared" ref="BP1801:BP1864" si="257">SUM(BB1801:BM1801)</f>
        <v>0</v>
      </c>
    </row>
    <row r="1802" spans="52:68" x14ac:dyDescent="0.25">
      <c r="AZ1802" s="316"/>
      <c r="BA1802" s="317"/>
      <c r="BB1802" s="318"/>
      <c r="BC1802" s="345"/>
      <c r="BD1802" s="318"/>
      <c r="BE1802" s="345"/>
      <c r="BF1802" s="318"/>
      <c r="BG1802" s="345"/>
      <c r="BH1802" s="318"/>
      <c r="BI1802" s="345"/>
      <c r="BJ1802" s="319"/>
      <c r="BK1802" s="345"/>
      <c r="BL1802" s="318"/>
      <c r="BM1802" s="346"/>
      <c r="BO1802" s="27" t="e">
        <f t="shared" si="256"/>
        <v>#DIV/0!</v>
      </c>
      <c r="BP1802" s="27">
        <f t="shared" si="257"/>
        <v>0</v>
      </c>
    </row>
    <row r="1803" spans="52:68" x14ac:dyDescent="0.25">
      <c r="AZ1803" s="316"/>
      <c r="BA1803" s="317"/>
      <c r="BB1803" s="318"/>
      <c r="BC1803" s="345"/>
      <c r="BD1803" s="318"/>
      <c r="BE1803" s="345"/>
      <c r="BF1803" s="318"/>
      <c r="BG1803" s="345"/>
      <c r="BH1803" s="318"/>
      <c r="BI1803" s="345"/>
      <c r="BJ1803" s="319"/>
      <c r="BK1803" s="345"/>
      <c r="BL1803" s="318"/>
      <c r="BM1803" s="346"/>
      <c r="BO1803" s="27" t="e">
        <f t="shared" si="256"/>
        <v>#DIV/0!</v>
      </c>
      <c r="BP1803" s="27">
        <f t="shared" si="257"/>
        <v>0</v>
      </c>
    </row>
    <row r="1804" spans="52:68" x14ac:dyDescent="0.25">
      <c r="AZ1804" s="316"/>
      <c r="BA1804" s="317"/>
      <c r="BB1804" s="318"/>
      <c r="BC1804" s="345"/>
      <c r="BD1804" s="318"/>
      <c r="BE1804" s="345"/>
      <c r="BF1804" s="318"/>
      <c r="BG1804" s="345"/>
      <c r="BH1804" s="318"/>
      <c r="BI1804" s="345"/>
      <c r="BJ1804" s="319"/>
      <c r="BK1804" s="345"/>
      <c r="BL1804" s="318"/>
      <c r="BM1804" s="346"/>
      <c r="BO1804" s="27" t="e">
        <f t="shared" si="256"/>
        <v>#DIV/0!</v>
      </c>
      <c r="BP1804" s="27">
        <f t="shared" si="257"/>
        <v>0</v>
      </c>
    </row>
    <row r="1805" spans="52:68" x14ac:dyDescent="0.25">
      <c r="AZ1805" s="316"/>
      <c r="BA1805" s="317"/>
      <c r="BB1805" s="318"/>
      <c r="BC1805" s="345"/>
      <c r="BD1805" s="318"/>
      <c r="BE1805" s="345"/>
      <c r="BF1805" s="318"/>
      <c r="BG1805" s="345"/>
      <c r="BH1805" s="318"/>
      <c r="BI1805" s="345"/>
      <c r="BJ1805" s="319"/>
      <c r="BK1805" s="345"/>
      <c r="BL1805" s="318"/>
      <c r="BM1805" s="346"/>
      <c r="BO1805" s="27" t="e">
        <f t="shared" si="256"/>
        <v>#DIV/0!</v>
      </c>
      <c r="BP1805" s="27">
        <f t="shared" si="257"/>
        <v>0</v>
      </c>
    </row>
    <row r="1806" spans="52:68" x14ac:dyDescent="0.25">
      <c r="AZ1806" s="316"/>
      <c r="BA1806" s="317"/>
      <c r="BB1806" s="318"/>
      <c r="BC1806" s="345"/>
      <c r="BD1806" s="318"/>
      <c r="BE1806" s="345"/>
      <c r="BF1806" s="318"/>
      <c r="BG1806" s="345"/>
      <c r="BH1806" s="318"/>
      <c r="BI1806" s="345"/>
      <c r="BJ1806" s="319"/>
      <c r="BK1806" s="345"/>
      <c r="BL1806" s="318"/>
      <c r="BM1806" s="346"/>
      <c r="BO1806" s="27" t="e">
        <f t="shared" si="256"/>
        <v>#DIV/0!</v>
      </c>
      <c r="BP1806" s="27">
        <f t="shared" si="257"/>
        <v>0</v>
      </c>
    </row>
    <row r="1807" spans="52:68" x14ac:dyDescent="0.25">
      <c r="AZ1807" s="316"/>
      <c r="BA1807" s="317"/>
      <c r="BB1807" s="318"/>
      <c r="BC1807" s="345"/>
      <c r="BD1807" s="318"/>
      <c r="BE1807" s="345"/>
      <c r="BF1807" s="318"/>
      <c r="BG1807" s="345"/>
      <c r="BH1807" s="318"/>
      <c r="BI1807" s="345"/>
      <c r="BJ1807" s="319"/>
      <c r="BK1807" s="345"/>
      <c r="BL1807" s="318"/>
      <c r="BM1807" s="346"/>
      <c r="BO1807" s="27" t="e">
        <f t="shared" si="256"/>
        <v>#DIV/0!</v>
      </c>
      <c r="BP1807" s="27">
        <f t="shared" si="257"/>
        <v>0</v>
      </c>
    </row>
    <row r="1808" spans="52:68" x14ac:dyDescent="0.25">
      <c r="AZ1808" s="316"/>
      <c r="BA1808" s="317"/>
      <c r="BB1808" s="318"/>
      <c r="BC1808" s="345"/>
      <c r="BD1808" s="318"/>
      <c r="BE1808" s="345"/>
      <c r="BF1808" s="318"/>
      <c r="BG1808" s="345"/>
      <c r="BH1808" s="318"/>
      <c r="BI1808" s="345"/>
      <c r="BJ1808" s="319"/>
      <c r="BK1808" s="345"/>
      <c r="BL1808" s="318"/>
      <c r="BM1808" s="346"/>
      <c r="BO1808" s="27" t="e">
        <f t="shared" si="256"/>
        <v>#DIV/0!</v>
      </c>
      <c r="BP1808" s="27">
        <f t="shared" si="257"/>
        <v>0</v>
      </c>
    </row>
    <row r="1809" spans="52:68" x14ac:dyDescent="0.25">
      <c r="AZ1809" s="316"/>
      <c r="BA1809" s="317"/>
      <c r="BB1809" s="318"/>
      <c r="BC1809" s="345"/>
      <c r="BD1809" s="318"/>
      <c r="BE1809" s="345"/>
      <c r="BF1809" s="318"/>
      <c r="BG1809" s="345"/>
      <c r="BH1809" s="318"/>
      <c r="BI1809" s="345"/>
      <c r="BJ1809" s="319"/>
      <c r="BK1809" s="345"/>
      <c r="BL1809" s="318"/>
      <c r="BM1809" s="346"/>
      <c r="BO1809" s="27" t="e">
        <f t="shared" si="256"/>
        <v>#DIV/0!</v>
      </c>
      <c r="BP1809" s="27">
        <f t="shared" si="257"/>
        <v>0</v>
      </c>
    </row>
    <row r="1810" spans="52:68" x14ac:dyDescent="0.25">
      <c r="AZ1810" s="316"/>
      <c r="BA1810" s="317"/>
      <c r="BB1810" s="318"/>
      <c r="BC1810" s="345"/>
      <c r="BD1810" s="318"/>
      <c r="BE1810" s="345"/>
      <c r="BF1810" s="318"/>
      <c r="BG1810" s="345"/>
      <c r="BH1810" s="318"/>
      <c r="BI1810" s="345"/>
      <c r="BJ1810" s="319"/>
      <c r="BK1810" s="345"/>
      <c r="BL1810" s="318"/>
      <c r="BM1810" s="346"/>
      <c r="BO1810" s="27" t="e">
        <f t="shared" si="256"/>
        <v>#DIV/0!</v>
      </c>
      <c r="BP1810" s="27">
        <f t="shared" si="257"/>
        <v>0</v>
      </c>
    </row>
    <row r="1811" spans="52:68" x14ac:dyDescent="0.25">
      <c r="AZ1811" s="316"/>
      <c r="BA1811" s="317"/>
      <c r="BB1811" s="318"/>
      <c r="BC1811" s="345"/>
      <c r="BD1811" s="318"/>
      <c r="BE1811" s="345"/>
      <c r="BF1811" s="318"/>
      <c r="BG1811" s="345"/>
      <c r="BH1811" s="318"/>
      <c r="BI1811" s="345"/>
      <c r="BJ1811" s="319"/>
      <c r="BK1811" s="345"/>
      <c r="BL1811" s="318"/>
      <c r="BM1811" s="346"/>
      <c r="BO1811" s="27" t="e">
        <f t="shared" si="256"/>
        <v>#DIV/0!</v>
      </c>
      <c r="BP1811" s="27">
        <f t="shared" si="257"/>
        <v>0</v>
      </c>
    </row>
    <row r="1812" spans="52:68" x14ac:dyDescent="0.25">
      <c r="AZ1812" s="316"/>
      <c r="BA1812" s="317"/>
      <c r="BB1812" s="318"/>
      <c r="BC1812" s="345"/>
      <c r="BD1812" s="318"/>
      <c r="BE1812" s="345"/>
      <c r="BF1812" s="318"/>
      <c r="BG1812" s="345"/>
      <c r="BH1812" s="318"/>
      <c r="BI1812" s="345"/>
      <c r="BJ1812" s="319"/>
      <c r="BK1812" s="345"/>
      <c r="BL1812" s="318"/>
      <c r="BM1812" s="346"/>
      <c r="BO1812" s="27" t="e">
        <f t="shared" si="256"/>
        <v>#DIV/0!</v>
      </c>
      <c r="BP1812" s="27">
        <f t="shared" si="257"/>
        <v>0</v>
      </c>
    </row>
    <row r="1813" spans="52:68" x14ac:dyDescent="0.25">
      <c r="AZ1813" s="316"/>
      <c r="BA1813" s="317"/>
      <c r="BB1813" s="318"/>
      <c r="BC1813" s="345"/>
      <c r="BD1813" s="318"/>
      <c r="BE1813" s="345"/>
      <c r="BF1813" s="318"/>
      <c r="BG1813" s="345"/>
      <c r="BH1813" s="318"/>
      <c r="BI1813" s="345"/>
      <c r="BJ1813" s="319"/>
      <c r="BK1813" s="345"/>
      <c r="BL1813" s="318"/>
      <c r="BM1813" s="346"/>
      <c r="BO1813" s="27" t="e">
        <f t="shared" si="256"/>
        <v>#DIV/0!</v>
      </c>
      <c r="BP1813" s="27">
        <f t="shared" si="257"/>
        <v>0</v>
      </c>
    </row>
    <row r="1814" spans="52:68" x14ac:dyDescent="0.25">
      <c r="AZ1814" s="316"/>
      <c r="BA1814" s="317"/>
      <c r="BB1814" s="318"/>
      <c r="BC1814" s="345"/>
      <c r="BD1814" s="318"/>
      <c r="BE1814" s="345"/>
      <c r="BF1814" s="318"/>
      <c r="BG1814" s="345"/>
      <c r="BH1814" s="318"/>
      <c r="BI1814" s="345"/>
      <c r="BJ1814" s="319"/>
      <c r="BK1814" s="345"/>
      <c r="BL1814" s="318"/>
      <c r="BM1814" s="346"/>
      <c r="BO1814" s="27" t="e">
        <f t="shared" si="256"/>
        <v>#DIV/0!</v>
      </c>
      <c r="BP1814" s="27">
        <f t="shared" si="257"/>
        <v>0</v>
      </c>
    </row>
    <row r="1815" spans="52:68" x14ac:dyDescent="0.25">
      <c r="AZ1815" s="316"/>
      <c r="BA1815" s="317"/>
      <c r="BB1815" s="318"/>
      <c r="BC1815" s="345"/>
      <c r="BD1815" s="318"/>
      <c r="BE1815" s="345"/>
      <c r="BF1815" s="318"/>
      <c r="BG1815" s="345"/>
      <c r="BH1815" s="318"/>
      <c r="BI1815" s="345"/>
      <c r="BJ1815" s="319"/>
      <c r="BK1815" s="345"/>
      <c r="BL1815" s="318"/>
      <c r="BM1815" s="346"/>
      <c r="BO1815" s="27" t="e">
        <f t="shared" si="256"/>
        <v>#DIV/0!</v>
      </c>
      <c r="BP1815" s="27">
        <f t="shared" si="257"/>
        <v>0</v>
      </c>
    </row>
    <row r="1816" spans="52:68" x14ac:dyDescent="0.25">
      <c r="AZ1816" s="316"/>
      <c r="BA1816" s="317"/>
      <c r="BB1816" s="318"/>
      <c r="BC1816" s="345"/>
      <c r="BD1816" s="318"/>
      <c r="BE1816" s="345"/>
      <c r="BF1816" s="318"/>
      <c r="BG1816" s="345"/>
      <c r="BH1816" s="318"/>
      <c r="BI1816" s="345"/>
      <c r="BJ1816" s="319"/>
      <c r="BK1816" s="345"/>
      <c r="BL1816" s="318"/>
      <c r="BM1816" s="346"/>
      <c r="BO1816" s="27" t="e">
        <f t="shared" si="256"/>
        <v>#DIV/0!</v>
      </c>
      <c r="BP1816" s="27">
        <f t="shared" si="257"/>
        <v>0</v>
      </c>
    </row>
    <row r="1817" spans="52:68" x14ac:dyDescent="0.25">
      <c r="AZ1817" s="316"/>
      <c r="BA1817" s="317"/>
      <c r="BB1817" s="318"/>
      <c r="BC1817" s="345"/>
      <c r="BD1817" s="318"/>
      <c r="BE1817" s="345"/>
      <c r="BF1817" s="318"/>
      <c r="BG1817" s="345"/>
      <c r="BH1817" s="318"/>
      <c r="BI1817" s="345"/>
      <c r="BJ1817" s="319"/>
      <c r="BK1817" s="345"/>
      <c r="BL1817" s="318"/>
      <c r="BM1817" s="346"/>
      <c r="BO1817" s="27" t="e">
        <f t="shared" si="256"/>
        <v>#DIV/0!</v>
      </c>
      <c r="BP1817" s="27">
        <f t="shared" si="257"/>
        <v>0</v>
      </c>
    </row>
    <row r="1818" spans="52:68" x14ac:dyDescent="0.25">
      <c r="AZ1818" s="316"/>
      <c r="BA1818" s="317"/>
      <c r="BB1818" s="318"/>
      <c r="BC1818" s="345"/>
      <c r="BD1818" s="318"/>
      <c r="BE1818" s="345"/>
      <c r="BF1818" s="318"/>
      <c r="BG1818" s="345"/>
      <c r="BH1818" s="318"/>
      <c r="BI1818" s="345"/>
      <c r="BJ1818" s="319"/>
      <c r="BK1818" s="345"/>
      <c r="BL1818" s="318"/>
      <c r="BM1818" s="346"/>
      <c r="BO1818" s="27" t="e">
        <f t="shared" si="256"/>
        <v>#DIV/0!</v>
      </c>
      <c r="BP1818" s="27">
        <f t="shared" si="257"/>
        <v>0</v>
      </c>
    </row>
    <row r="1819" spans="52:68" x14ac:dyDescent="0.25">
      <c r="AZ1819" s="316"/>
      <c r="BA1819" s="317"/>
      <c r="BB1819" s="318"/>
      <c r="BC1819" s="345"/>
      <c r="BD1819" s="318"/>
      <c r="BE1819" s="345"/>
      <c r="BF1819" s="318"/>
      <c r="BG1819" s="345"/>
      <c r="BH1819" s="318"/>
      <c r="BI1819" s="345"/>
      <c r="BJ1819" s="319"/>
      <c r="BK1819" s="345"/>
      <c r="BL1819" s="318"/>
      <c r="BM1819" s="346"/>
      <c r="BO1819" s="27" t="e">
        <f t="shared" si="256"/>
        <v>#DIV/0!</v>
      </c>
      <c r="BP1819" s="27">
        <f t="shared" si="257"/>
        <v>0</v>
      </c>
    </row>
    <row r="1820" spans="52:68" x14ac:dyDescent="0.25">
      <c r="AZ1820" s="316"/>
      <c r="BA1820" s="317"/>
      <c r="BB1820" s="318"/>
      <c r="BC1820" s="345"/>
      <c r="BD1820" s="318"/>
      <c r="BE1820" s="345"/>
      <c r="BF1820" s="318"/>
      <c r="BG1820" s="345"/>
      <c r="BH1820" s="318"/>
      <c r="BI1820" s="345"/>
      <c r="BJ1820" s="319"/>
      <c r="BK1820" s="345"/>
      <c r="BL1820" s="318"/>
      <c r="BM1820" s="346"/>
      <c r="BO1820" s="27" t="e">
        <f t="shared" si="256"/>
        <v>#DIV/0!</v>
      </c>
      <c r="BP1820" s="27">
        <f t="shared" si="257"/>
        <v>0</v>
      </c>
    </row>
    <row r="1821" spans="52:68" x14ac:dyDescent="0.25">
      <c r="AZ1821" s="316"/>
      <c r="BA1821" s="317"/>
      <c r="BB1821" s="318"/>
      <c r="BC1821" s="345"/>
      <c r="BD1821" s="318"/>
      <c r="BE1821" s="345"/>
      <c r="BF1821" s="318"/>
      <c r="BG1821" s="345"/>
      <c r="BH1821" s="318"/>
      <c r="BI1821" s="345"/>
      <c r="BJ1821" s="319"/>
      <c r="BK1821" s="345"/>
      <c r="BL1821" s="318"/>
      <c r="BM1821" s="346"/>
      <c r="BO1821" s="27" t="e">
        <f t="shared" si="256"/>
        <v>#DIV/0!</v>
      </c>
      <c r="BP1821" s="27">
        <f t="shared" si="257"/>
        <v>0</v>
      </c>
    </row>
    <row r="1822" spans="52:68" x14ac:dyDescent="0.25">
      <c r="AZ1822" s="316"/>
      <c r="BA1822" s="317"/>
      <c r="BB1822" s="318"/>
      <c r="BC1822" s="345"/>
      <c r="BD1822" s="318"/>
      <c r="BE1822" s="345"/>
      <c r="BF1822" s="318"/>
      <c r="BG1822" s="345"/>
      <c r="BH1822" s="318"/>
      <c r="BI1822" s="345"/>
      <c r="BJ1822" s="319"/>
      <c r="BK1822" s="345"/>
      <c r="BL1822" s="318"/>
      <c r="BM1822" s="346"/>
      <c r="BO1822" s="27" t="e">
        <f t="shared" si="256"/>
        <v>#DIV/0!</v>
      </c>
      <c r="BP1822" s="27">
        <f t="shared" si="257"/>
        <v>0</v>
      </c>
    </row>
    <row r="1823" spans="52:68" x14ac:dyDescent="0.25">
      <c r="AZ1823" s="316"/>
      <c r="BA1823" s="317"/>
      <c r="BB1823" s="318"/>
      <c r="BC1823" s="345"/>
      <c r="BD1823" s="318"/>
      <c r="BE1823" s="345"/>
      <c r="BF1823" s="318"/>
      <c r="BG1823" s="345"/>
      <c r="BH1823" s="318"/>
      <c r="BI1823" s="345"/>
      <c r="BJ1823" s="319"/>
      <c r="BK1823" s="345"/>
      <c r="BL1823" s="318"/>
      <c r="BM1823" s="346"/>
      <c r="BO1823" s="27" t="e">
        <f t="shared" si="256"/>
        <v>#DIV/0!</v>
      </c>
      <c r="BP1823" s="27">
        <f t="shared" si="257"/>
        <v>0</v>
      </c>
    </row>
    <row r="1824" spans="52:68" x14ac:dyDescent="0.25">
      <c r="AZ1824" s="316"/>
      <c r="BA1824" s="317"/>
      <c r="BB1824" s="318"/>
      <c r="BC1824" s="345"/>
      <c r="BD1824" s="318"/>
      <c r="BE1824" s="345"/>
      <c r="BF1824" s="318"/>
      <c r="BG1824" s="345"/>
      <c r="BH1824" s="318"/>
      <c r="BI1824" s="345"/>
      <c r="BJ1824" s="319"/>
      <c r="BK1824" s="345"/>
      <c r="BL1824" s="318"/>
      <c r="BM1824" s="346"/>
      <c r="BO1824" s="27" t="e">
        <f t="shared" si="256"/>
        <v>#DIV/0!</v>
      </c>
      <c r="BP1824" s="27">
        <f t="shared" si="257"/>
        <v>0</v>
      </c>
    </row>
    <row r="1825" spans="52:68" x14ac:dyDescent="0.25">
      <c r="AZ1825" s="316"/>
      <c r="BA1825" s="317"/>
      <c r="BB1825" s="318"/>
      <c r="BC1825" s="345"/>
      <c r="BD1825" s="318"/>
      <c r="BE1825" s="345"/>
      <c r="BF1825" s="318"/>
      <c r="BG1825" s="345"/>
      <c r="BH1825" s="318"/>
      <c r="BI1825" s="345"/>
      <c r="BJ1825" s="319"/>
      <c r="BK1825" s="345"/>
      <c r="BL1825" s="318"/>
      <c r="BM1825" s="346"/>
      <c r="BO1825" s="27" t="e">
        <f t="shared" si="256"/>
        <v>#DIV/0!</v>
      </c>
      <c r="BP1825" s="27">
        <f t="shared" si="257"/>
        <v>0</v>
      </c>
    </row>
    <row r="1826" spans="52:68" x14ac:dyDescent="0.25">
      <c r="AZ1826" s="316"/>
      <c r="BA1826" s="317"/>
      <c r="BB1826" s="318"/>
      <c r="BC1826" s="345"/>
      <c r="BD1826" s="318"/>
      <c r="BE1826" s="345"/>
      <c r="BF1826" s="318"/>
      <c r="BG1826" s="345"/>
      <c r="BH1826" s="318"/>
      <c r="BI1826" s="345"/>
      <c r="BJ1826" s="319"/>
      <c r="BK1826" s="345"/>
      <c r="BL1826" s="318"/>
      <c r="BM1826" s="346"/>
      <c r="BO1826" s="27" t="e">
        <f t="shared" si="256"/>
        <v>#DIV/0!</v>
      </c>
      <c r="BP1826" s="27">
        <f t="shared" si="257"/>
        <v>0</v>
      </c>
    </row>
    <row r="1827" spans="52:68" x14ac:dyDescent="0.25">
      <c r="AZ1827" s="316"/>
      <c r="BA1827" s="317"/>
      <c r="BB1827" s="318"/>
      <c r="BC1827" s="345"/>
      <c r="BD1827" s="318"/>
      <c r="BE1827" s="345"/>
      <c r="BF1827" s="318"/>
      <c r="BG1827" s="345"/>
      <c r="BH1827" s="318"/>
      <c r="BI1827" s="345"/>
      <c r="BJ1827" s="319"/>
      <c r="BK1827" s="345"/>
      <c r="BL1827" s="318"/>
      <c r="BM1827" s="346"/>
      <c r="BO1827" s="27" t="e">
        <f t="shared" si="256"/>
        <v>#DIV/0!</v>
      </c>
      <c r="BP1827" s="27">
        <f t="shared" si="257"/>
        <v>0</v>
      </c>
    </row>
    <row r="1828" spans="52:68" x14ac:dyDescent="0.25">
      <c r="AZ1828" s="316"/>
      <c r="BA1828" s="317"/>
      <c r="BB1828" s="318"/>
      <c r="BC1828" s="345"/>
      <c r="BD1828" s="318"/>
      <c r="BE1828" s="345"/>
      <c r="BF1828" s="318"/>
      <c r="BG1828" s="345"/>
      <c r="BH1828" s="318"/>
      <c r="BI1828" s="345"/>
      <c r="BJ1828" s="319"/>
      <c r="BK1828" s="345"/>
      <c r="BL1828" s="318"/>
      <c r="BM1828" s="346"/>
      <c r="BO1828" s="27" t="e">
        <f t="shared" si="256"/>
        <v>#DIV/0!</v>
      </c>
      <c r="BP1828" s="27">
        <f t="shared" si="257"/>
        <v>0</v>
      </c>
    </row>
    <row r="1829" spans="52:68" x14ac:dyDescent="0.25">
      <c r="AZ1829" s="316"/>
      <c r="BA1829" s="317"/>
      <c r="BB1829" s="318"/>
      <c r="BC1829" s="345"/>
      <c r="BD1829" s="318"/>
      <c r="BE1829" s="345"/>
      <c r="BF1829" s="318"/>
      <c r="BG1829" s="345"/>
      <c r="BH1829" s="318"/>
      <c r="BI1829" s="345"/>
      <c r="BJ1829" s="319"/>
      <c r="BK1829" s="345"/>
      <c r="BL1829" s="318"/>
      <c r="BM1829" s="346"/>
      <c r="BO1829" s="27" t="e">
        <f t="shared" si="256"/>
        <v>#DIV/0!</v>
      </c>
      <c r="BP1829" s="27">
        <f t="shared" si="257"/>
        <v>0</v>
      </c>
    </row>
    <row r="1830" spans="52:68" x14ac:dyDescent="0.25">
      <c r="AZ1830" s="316"/>
      <c r="BA1830" s="317"/>
      <c r="BB1830" s="318"/>
      <c r="BC1830" s="345"/>
      <c r="BD1830" s="318"/>
      <c r="BE1830" s="345"/>
      <c r="BF1830" s="318"/>
      <c r="BG1830" s="345"/>
      <c r="BH1830" s="318"/>
      <c r="BI1830" s="345"/>
      <c r="BJ1830" s="319"/>
      <c r="BK1830" s="345"/>
      <c r="BL1830" s="318"/>
      <c r="BM1830" s="346"/>
      <c r="BO1830" s="27" t="e">
        <f t="shared" si="256"/>
        <v>#DIV/0!</v>
      </c>
      <c r="BP1830" s="27">
        <f t="shared" si="257"/>
        <v>0</v>
      </c>
    </row>
    <row r="1831" spans="52:68" x14ac:dyDescent="0.25">
      <c r="AZ1831" s="316"/>
      <c r="BA1831" s="317"/>
      <c r="BB1831" s="318"/>
      <c r="BC1831" s="345"/>
      <c r="BD1831" s="318"/>
      <c r="BE1831" s="345"/>
      <c r="BF1831" s="318"/>
      <c r="BG1831" s="345"/>
      <c r="BH1831" s="318"/>
      <c r="BI1831" s="345"/>
      <c r="BJ1831" s="319"/>
      <c r="BK1831" s="345"/>
      <c r="BL1831" s="318"/>
      <c r="BM1831" s="346"/>
      <c r="BO1831" s="27" t="e">
        <f t="shared" si="256"/>
        <v>#DIV/0!</v>
      </c>
      <c r="BP1831" s="27">
        <f t="shared" si="257"/>
        <v>0</v>
      </c>
    </row>
    <row r="1832" spans="52:68" x14ac:dyDescent="0.25">
      <c r="AZ1832" s="316"/>
      <c r="BA1832" s="317"/>
      <c r="BB1832" s="318"/>
      <c r="BC1832" s="345"/>
      <c r="BD1832" s="318"/>
      <c r="BE1832" s="345"/>
      <c r="BF1832" s="318"/>
      <c r="BG1832" s="345"/>
      <c r="BH1832" s="318"/>
      <c r="BI1832" s="345"/>
      <c r="BJ1832" s="319"/>
      <c r="BK1832" s="345"/>
      <c r="BL1832" s="318"/>
      <c r="BM1832" s="346"/>
      <c r="BO1832" s="27" t="e">
        <f t="shared" si="256"/>
        <v>#DIV/0!</v>
      </c>
      <c r="BP1832" s="27">
        <f t="shared" si="257"/>
        <v>0</v>
      </c>
    </row>
    <row r="1833" spans="52:68" x14ac:dyDescent="0.25">
      <c r="AZ1833" s="316"/>
      <c r="BA1833" s="317"/>
      <c r="BB1833" s="318"/>
      <c r="BC1833" s="345"/>
      <c r="BD1833" s="318"/>
      <c r="BE1833" s="345"/>
      <c r="BF1833" s="318"/>
      <c r="BG1833" s="345"/>
      <c r="BH1833" s="318"/>
      <c r="BI1833" s="345"/>
      <c r="BJ1833" s="319"/>
      <c r="BK1833" s="345"/>
      <c r="BL1833" s="318"/>
      <c r="BM1833" s="346"/>
      <c r="BO1833" s="27" t="e">
        <f t="shared" si="256"/>
        <v>#DIV/0!</v>
      </c>
      <c r="BP1833" s="27">
        <f t="shared" si="257"/>
        <v>0</v>
      </c>
    </row>
    <row r="1834" spans="52:68" x14ac:dyDescent="0.25">
      <c r="AZ1834" s="316"/>
      <c r="BA1834" s="317"/>
      <c r="BB1834" s="318"/>
      <c r="BC1834" s="345"/>
      <c r="BD1834" s="318"/>
      <c r="BE1834" s="345"/>
      <c r="BF1834" s="318"/>
      <c r="BG1834" s="345"/>
      <c r="BH1834" s="318"/>
      <c r="BI1834" s="345"/>
      <c r="BJ1834" s="319"/>
      <c r="BK1834" s="345"/>
      <c r="BL1834" s="318"/>
      <c r="BM1834" s="346"/>
      <c r="BO1834" s="27" t="e">
        <f t="shared" si="256"/>
        <v>#DIV/0!</v>
      </c>
      <c r="BP1834" s="27">
        <f t="shared" si="257"/>
        <v>0</v>
      </c>
    </row>
    <row r="1835" spans="52:68" x14ac:dyDescent="0.25">
      <c r="AZ1835" s="316"/>
      <c r="BA1835" s="317"/>
      <c r="BB1835" s="318"/>
      <c r="BC1835" s="345"/>
      <c r="BD1835" s="318"/>
      <c r="BE1835" s="345"/>
      <c r="BF1835" s="318"/>
      <c r="BG1835" s="345"/>
      <c r="BH1835" s="318"/>
      <c r="BI1835" s="345"/>
      <c r="BJ1835" s="319"/>
      <c r="BK1835" s="345"/>
      <c r="BL1835" s="318"/>
      <c r="BM1835" s="346"/>
      <c r="BO1835" s="27" t="e">
        <f t="shared" si="256"/>
        <v>#DIV/0!</v>
      </c>
      <c r="BP1835" s="27">
        <f t="shared" si="257"/>
        <v>0</v>
      </c>
    </row>
    <row r="1836" spans="52:68" x14ac:dyDescent="0.25">
      <c r="AZ1836" s="316"/>
      <c r="BA1836" s="317"/>
      <c r="BB1836" s="318"/>
      <c r="BC1836" s="345"/>
      <c r="BD1836" s="318"/>
      <c r="BE1836" s="345"/>
      <c r="BF1836" s="318"/>
      <c r="BG1836" s="345"/>
      <c r="BH1836" s="318"/>
      <c r="BI1836" s="345"/>
      <c r="BJ1836" s="319"/>
      <c r="BK1836" s="345"/>
      <c r="BL1836" s="318"/>
      <c r="BM1836" s="346"/>
      <c r="BO1836" s="27" t="e">
        <f t="shared" si="256"/>
        <v>#DIV/0!</v>
      </c>
      <c r="BP1836" s="27">
        <f t="shared" si="257"/>
        <v>0</v>
      </c>
    </row>
    <row r="1837" spans="52:68" x14ac:dyDescent="0.25">
      <c r="AZ1837" s="316"/>
      <c r="BA1837" s="317"/>
      <c r="BB1837" s="318"/>
      <c r="BC1837" s="345"/>
      <c r="BD1837" s="318"/>
      <c r="BE1837" s="345"/>
      <c r="BF1837" s="318"/>
      <c r="BG1837" s="345"/>
      <c r="BH1837" s="318"/>
      <c r="BI1837" s="345"/>
      <c r="BJ1837" s="319"/>
      <c r="BK1837" s="345"/>
      <c r="BL1837" s="318"/>
      <c r="BM1837" s="346"/>
      <c r="BO1837" s="27" t="e">
        <f t="shared" si="256"/>
        <v>#DIV/0!</v>
      </c>
      <c r="BP1837" s="27">
        <f t="shared" si="257"/>
        <v>0</v>
      </c>
    </row>
    <row r="1838" spans="52:68" x14ac:dyDescent="0.25">
      <c r="AZ1838" s="316"/>
      <c r="BA1838" s="317"/>
      <c r="BB1838" s="318"/>
      <c r="BC1838" s="345"/>
      <c r="BD1838" s="318"/>
      <c r="BE1838" s="345"/>
      <c r="BF1838" s="318"/>
      <c r="BG1838" s="345"/>
      <c r="BH1838" s="318"/>
      <c r="BI1838" s="345"/>
      <c r="BJ1838" s="319"/>
      <c r="BK1838" s="345"/>
      <c r="BL1838" s="318"/>
      <c r="BM1838" s="346"/>
      <c r="BO1838" s="27" t="e">
        <f t="shared" si="256"/>
        <v>#DIV/0!</v>
      </c>
      <c r="BP1838" s="27">
        <f t="shared" si="257"/>
        <v>0</v>
      </c>
    </row>
    <row r="1839" spans="52:68" x14ac:dyDescent="0.25">
      <c r="AZ1839" s="316"/>
      <c r="BA1839" s="317"/>
      <c r="BB1839" s="318"/>
      <c r="BC1839" s="345"/>
      <c r="BD1839" s="318"/>
      <c r="BE1839" s="345"/>
      <c r="BF1839" s="318"/>
      <c r="BG1839" s="345"/>
      <c r="BH1839" s="318"/>
      <c r="BI1839" s="345"/>
      <c r="BJ1839" s="319"/>
      <c r="BK1839" s="345"/>
      <c r="BL1839" s="318"/>
      <c r="BM1839" s="346"/>
      <c r="BO1839" s="27" t="e">
        <f t="shared" si="256"/>
        <v>#DIV/0!</v>
      </c>
      <c r="BP1839" s="27">
        <f t="shared" si="257"/>
        <v>0</v>
      </c>
    </row>
    <row r="1840" spans="52:68" x14ac:dyDescent="0.25">
      <c r="AZ1840" s="316"/>
      <c r="BA1840" s="317"/>
      <c r="BB1840" s="318"/>
      <c r="BC1840" s="345"/>
      <c r="BD1840" s="318"/>
      <c r="BE1840" s="345"/>
      <c r="BF1840" s="318"/>
      <c r="BG1840" s="345"/>
      <c r="BH1840" s="318"/>
      <c r="BI1840" s="345"/>
      <c r="BJ1840" s="319"/>
      <c r="BK1840" s="345"/>
      <c r="BL1840" s="318"/>
      <c r="BM1840" s="346"/>
      <c r="BO1840" s="27" t="e">
        <f t="shared" si="256"/>
        <v>#DIV/0!</v>
      </c>
      <c r="BP1840" s="27">
        <f t="shared" si="257"/>
        <v>0</v>
      </c>
    </row>
    <row r="1841" spans="52:68" x14ac:dyDescent="0.25">
      <c r="AZ1841" s="316"/>
      <c r="BA1841" s="317"/>
      <c r="BB1841" s="318"/>
      <c r="BC1841" s="345"/>
      <c r="BD1841" s="318"/>
      <c r="BE1841" s="345"/>
      <c r="BF1841" s="318"/>
      <c r="BG1841" s="345"/>
      <c r="BH1841" s="318"/>
      <c r="BI1841" s="345"/>
      <c r="BJ1841" s="319"/>
      <c r="BK1841" s="345"/>
      <c r="BL1841" s="318"/>
      <c r="BM1841" s="346"/>
      <c r="BO1841" s="27" t="e">
        <f t="shared" si="256"/>
        <v>#DIV/0!</v>
      </c>
      <c r="BP1841" s="27">
        <f t="shared" si="257"/>
        <v>0</v>
      </c>
    </row>
    <row r="1842" spans="52:68" x14ac:dyDescent="0.25">
      <c r="AZ1842" s="316"/>
      <c r="BA1842" s="317"/>
      <c r="BB1842" s="318"/>
      <c r="BC1842" s="345"/>
      <c r="BD1842" s="318"/>
      <c r="BE1842" s="345"/>
      <c r="BF1842" s="318"/>
      <c r="BG1842" s="345"/>
      <c r="BH1842" s="318"/>
      <c r="BI1842" s="345"/>
      <c r="BJ1842" s="319"/>
      <c r="BK1842" s="345"/>
      <c r="BL1842" s="318"/>
      <c r="BM1842" s="346"/>
      <c r="BO1842" s="27" t="e">
        <f t="shared" si="256"/>
        <v>#DIV/0!</v>
      </c>
      <c r="BP1842" s="27">
        <f t="shared" si="257"/>
        <v>0</v>
      </c>
    </row>
    <row r="1843" spans="52:68" x14ac:dyDescent="0.25">
      <c r="AZ1843" s="316"/>
      <c r="BA1843" s="317"/>
      <c r="BB1843" s="318"/>
      <c r="BC1843" s="345"/>
      <c r="BD1843" s="318"/>
      <c r="BE1843" s="345"/>
      <c r="BF1843" s="318"/>
      <c r="BG1843" s="345"/>
      <c r="BH1843" s="318"/>
      <c r="BI1843" s="345"/>
      <c r="BJ1843" s="319"/>
      <c r="BK1843" s="345"/>
      <c r="BL1843" s="318"/>
      <c r="BM1843" s="346"/>
      <c r="BO1843" s="27" t="e">
        <f t="shared" si="256"/>
        <v>#DIV/0!</v>
      </c>
      <c r="BP1843" s="27">
        <f t="shared" si="257"/>
        <v>0</v>
      </c>
    </row>
    <row r="1844" spans="52:68" x14ac:dyDescent="0.25">
      <c r="AZ1844" s="316"/>
      <c r="BA1844" s="317"/>
      <c r="BB1844" s="318"/>
      <c r="BC1844" s="345"/>
      <c r="BD1844" s="318"/>
      <c r="BE1844" s="345"/>
      <c r="BF1844" s="318"/>
      <c r="BG1844" s="345"/>
      <c r="BH1844" s="318"/>
      <c r="BI1844" s="345"/>
      <c r="BJ1844" s="319"/>
      <c r="BK1844" s="345"/>
      <c r="BL1844" s="318"/>
      <c r="BM1844" s="346"/>
      <c r="BO1844" s="27" t="e">
        <f t="shared" si="256"/>
        <v>#DIV/0!</v>
      </c>
      <c r="BP1844" s="27">
        <f t="shared" si="257"/>
        <v>0</v>
      </c>
    </row>
    <row r="1845" spans="52:68" x14ac:dyDescent="0.25">
      <c r="AZ1845" s="316"/>
      <c r="BA1845" s="317"/>
      <c r="BB1845" s="318"/>
      <c r="BC1845" s="345"/>
      <c r="BD1845" s="318"/>
      <c r="BE1845" s="345"/>
      <c r="BF1845" s="318"/>
      <c r="BG1845" s="345"/>
      <c r="BH1845" s="318"/>
      <c r="BI1845" s="345"/>
      <c r="BJ1845" s="319"/>
      <c r="BK1845" s="345"/>
      <c r="BL1845" s="318"/>
      <c r="BM1845" s="346"/>
      <c r="BO1845" s="27" t="e">
        <f t="shared" si="256"/>
        <v>#DIV/0!</v>
      </c>
      <c r="BP1845" s="27">
        <f t="shared" si="257"/>
        <v>0</v>
      </c>
    </row>
    <row r="1846" spans="52:68" x14ac:dyDescent="0.25">
      <c r="AZ1846" s="316"/>
      <c r="BA1846" s="317"/>
      <c r="BB1846" s="318"/>
      <c r="BC1846" s="345"/>
      <c r="BD1846" s="318"/>
      <c r="BE1846" s="345"/>
      <c r="BF1846" s="318"/>
      <c r="BG1846" s="345"/>
      <c r="BH1846" s="318"/>
      <c r="BI1846" s="345"/>
      <c r="BJ1846" s="319"/>
      <c r="BK1846" s="345"/>
      <c r="BL1846" s="318"/>
      <c r="BM1846" s="346"/>
      <c r="BO1846" s="27" t="e">
        <f t="shared" si="256"/>
        <v>#DIV/0!</v>
      </c>
      <c r="BP1846" s="27">
        <f t="shared" si="257"/>
        <v>0</v>
      </c>
    </row>
    <row r="1847" spans="52:68" x14ac:dyDescent="0.25">
      <c r="AZ1847" s="316"/>
      <c r="BA1847" s="317"/>
      <c r="BB1847" s="318"/>
      <c r="BC1847" s="345"/>
      <c r="BD1847" s="318"/>
      <c r="BE1847" s="345"/>
      <c r="BF1847" s="318"/>
      <c r="BG1847" s="345"/>
      <c r="BH1847" s="318"/>
      <c r="BI1847" s="345"/>
      <c r="BJ1847" s="319"/>
      <c r="BK1847" s="345"/>
      <c r="BL1847" s="318"/>
      <c r="BM1847" s="346"/>
      <c r="BO1847" s="27" t="e">
        <f t="shared" si="256"/>
        <v>#DIV/0!</v>
      </c>
      <c r="BP1847" s="27">
        <f t="shared" si="257"/>
        <v>0</v>
      </c>
    </row>
    <row r="1848" spans="52:68" x14ac:dyDescent="0.25">
      <c r="AZ1848" s="316"/>
      <c r="BA1848" s="317"/>
      <c r="BB1848" s="318"/>
      <c r="BC1848" s="345"/>
      <c r="BD1848" s="318"/>
      <c r="BE1848" s="345"/>
      <c r="BF1848" s="318"/>
      <c r="BG1848" s="345"/>
      <c r="BH1848" s="318"/>
      <c r="BI1848" s="345"/>
      <c r="BJ1848" s="319"/>
      <c r="BK1848" s="345"/>
      <c r="BL1848" s="318"/>
      <c r="BM1848" s="346"/>
      <c r="BO1848" s="27" t="e">
        <f t="shared" si="256"/>
        <v>#DIV/0!</v>
      </c>
      <c r="BP1848" s="27">
        <f t="shared" si="257"/>
        <v>0</v>
      </c>
    </row>
    <row r="1849" spans="52:68" x14ac:dyDescent="0.25">
      <c r="AZ1849" s="316"/>
      <c r="BA1849" s="317"/>
      <c r="BB1849" s="318"/>
      <c r="BC1849" s="345"/>
      <c r="BD1849" s="318"/>
      <c r="BE1849" s="345"/>
      <c r="BF1849" s="318"/>
      <c r="BG1849" s="345"/>
      <c r="BH1849" s="318"/>
      <c r="BI1849" s="345"/>
      <c r="BJ1849" s="319"/>
      <c r="BK1849" s="345"/>
      <c r="BL1849" s="318"/>
      <c r="BM1849" s="346"/>
      <c r="BO1849" s="27" t="e">
        <f t="shared" si="256"/>
        <v>#DIV/0!</v>
      </c>
      <c r="BP1849" s="27">
        <f t="shared" si="257"/>
        <v>0</v>
      </c>
    </row>
    <row r="1850" spans="52:68" x14ac:dyDescent="0.25">
      <c r="AZ1850" s="316"/>
      <c r="BA1850" s="317"/>
      <c r="BB1850" s="318"/>
      <c r="BC1850" s="345"/>
      <c r="BD1850" s="318"/>
      <c r="BE1850" s="345"/>
      <c r="BF1850" s="318"/>
      <c r="BG1850" s="345"/>
      <c r="BH1850" s="318"/>
      <c r="BI1850" s="345"/>
      <c r="BJ1850" s="319"/>
      <c r="BK1850" s="345"/>
      <c r="BL1850" s="318"/>
      <c r="BM1850" s="346"/>
      <c r="BO1850" s="27" t="e">
        <f t="shared" si="256"/>
        <v>#DIV/0!</v>
      </c>
      <c r="BP1850" s="27">
        <f t="shared" si="257"/>
        <v>0</v>
      </c>
    </row>
    <row r="1851" spans="52:68" x14ac:dyDescent="0.25">
      <c r="AZ1851" s="316"/>
      <c r="BA1851" s="317"/>
      <c r="BB1851" s="318"/>
      <c r="BC1851" s="345"/>
      <c r="BD1851" s="318"/>
      <c r="BE1851" s="345"/>
      <c r="BF1851" s="318"/>
      <c r="BG1851" s="345"/>
      <c r="BH1851" s="318"/>
      <c r="BI1851" s="345"/>
      <c r="BJ1851" s="319"/>
      <c r="BK1851" s="345"/>
      <c r="BL1851" s="318"/>
      <c r="BM1851" s="346"/>
      <c r="BO1851" s="27" t="e">
        <f t="shared" si="256"/>
        <v>#DIV/0!</v>
      </c>
      <c r="BP1851" s="27">
        <f t="shared" si="257"/>
        <v>0</v>
      </c>
    </row>
    <row r="1852" spans="52:68" x14ac:dyDescent="0.25">
      <c r="AZ1852" s="316"/>
      <c r="BA1852" s="317"/>
      <c r="BB1852" s="318"/>
      <c r="BC1852" s="345"/>
      <c r="BD1852" s="318"/>
      <c r="BE1852" s="345"/>
      <c r="BF1852" s="318"/>
      <c r="BG1852" s="345"/>
      <c r="BH1852" s="318"/>
      <c r="BI1852" s="345"/>
      <c r="BJ1852" s="319"/>
      <c r="BK1852" s="345"/>
      <c r="BL1852" s="318"/>
      <c r="BM1852" s="346"/>
      <c r="BO1852" s="27" t="e">
        <f t="shared" si="256"/>
        <v>#DIV/0!</v>
      </c>
      <c r="BP1852" s="27">
        <f t="shared" si="257"/>
        <v>0</v>
      </c>
    </row>
    <row r="1853" spans="52:68" x14ac:dyDescent="0.25">
      <c r="AZ1853" s="316"/>
      <c r="BA1853" s="317"/>
      <c r="BB1853" s="318"/>
      <c r="BC1853" s="345"/>
      <c r="BD1853" s="318"/>
      <c r="BE1853" s="345"/>
      <c r="BF1853" s="318"/>
      <c r="BG1853" s="345"/>
      <c r="BH1853" s="318"/>
      <c r="BI1853" s="345"/>
      <c r="BJ1853" s="319"/>
      <c r="BK1853" s="345"/>
      <c r="BL1853" s="318"/>
      <c r="BM1853" s="346"/>
      <c r="BO1853" s="27" t="e">
        <f t="shared" si="256"/>
        <v>#DIV/0!</v>
      </c>
      <c r="BP1853" s="27">
        <f t="shared" si="257"/>
        <v>0</v>
      </c>
    </row>
    <row r="1854" spans="52:68" x14ac:dyDescent="0.25">
      <c r="AZ1854" s="316"/>
      <c r="BA1854" s="317"/>
      <c r="BB1854" s="318"/>
      <c r="BC1854" s="345"/>
      <c r="BD1854" s="318"/>
      <c r="BE1854" s="345"/>
      <c r="BF1854" s="318"/>
      <c r="BG1854" s="345"/>
      <c r="BH1854" s="318"/>
      <c r="BI1854" s="345"/>
      <c r="BJ1854" s="319"/>
      <c r="BK1854" s="345"/>
      <c r="BL1854" s="318"/>
      <c r="BM1854" s="346"/>
      <c r="BO1854" s="27" t="e">
        <f t="shared" si="256"/>
        <v>#DIV/0!</v>
      </c>
      <c r="BP1854" s="27">
        <f t="shared" si="257"/>
        <v>0</v>
      </c>
    </row>
    <row r="1855" spans="52:68" x14ac:dyDescent="0.25">
      <c r="AZ1855" s="316"/>
      <c r="BA1855" s="317"/>
      <c r="BB1855" s="318"/>
      <c r="BC1855" s="345"/>
      <c r="BD1855" s="318"/>
      <c r="BE1855" s="345"/>
      <c r="BF1855" s="318"/>
      <c r="BG1855" s="345"/>
      <c r="BH1855" s="318"/>
      <c r="BI1855" s="345"/>
      <c r="BJ1855" s="319"/>
      <c r="BK1855" s="345"/>
      <c r="BL1855" s="318"/>
      <c r="BM1855" s="346"/>
      <c r="BO1855" s="27" t="e">
        <f t="shared" si="256"/>
        <v>#DIV/0!</v>
      </c>
      <c r="BP1855" s="27">
        <f t="shared" si="257"/>
        <v>0</v>
      </c>
    </row>
    <row r="1856" spans="52:68" x14ac:dyDescent="0.25">
      <c r="AZ1856" s="316"/>
      <c r="BA1856" s="317"/>
      <c r="BB1856" s="318"/>
      <c r="BC1856" s="345"/>
      <c r="BD1856" s="318"/>
      <c r="BE1856" s="345"/>
      <c r="BF1856" s="318"/>
      <c r="BG1856" s="345"/>
      <c r="BH1856" s="318"/>
      <c r="BI1856" s="345"/>
      <c r="BJ1856" s="319"/>
      <c r="BK1856" s="345"/>
      <c r="BL1856" s="318"/>
      <c r="BM1856" s="346"/>
      <c r="BO1856" s="27" t="e">
        <f t="shared" si="256"/>
        <v>#DIV/0!</v>
      </c>
      <c r="BP1856" s="27">
        <f t="shared" si="257"/>
        <v>0</v>
      </c>
    </row>
    <row r="1857" spans="52:68" x14ac:dyDescent="0.25">
      <c r="AZ1857" s="316"/>
      <c r="BA1857" s="317"/>
      <c r="BB1857" s="318"/>
      <c r="BC1857" s="345"/>
      <c r="BD1857" s="318"/>
      <c r="BE1857" s="345"/>
      <c r="BF1857" s="318"/>
      <c r="BG1857" s="345"/>
      <c r="BH1857" s="318"/>
      <c r="BI1857" s="345"/>
      <c r="BJ1857" s="319"/>
      <c r="BK1857" s="345"/>
      <c r="BL1857" s="318"/>
      <c r="BM1857" s="346"/>
      <c r="BO1857" s="27" t="e">
        <f t="shared" si="256"/>
        <v>#DIV/0!</v>
      </c>
      <c r="BP1857" s="27">
        <f t="shared" si="257"/>
        <v>0</v>
      </c>
    </row>
    <row r="1858" spans="52:68" x14ac:dyDescent="0.25">
      <c r="AZ1858" s="316"/>
      <c r="BA1858" s="317"/>
      <c r="BB1858" s="318"/>
      <c r="BC1858" s="345"/>
      <c r="BD1858" s="318"/>
      <c r="BE1858" s="345"/>
      <c r="BF1858" s="318"/>
      <c r="BG1858" s="345"/>
      <c r="BH1858" s="318"/>
      <c r="BI1858" s="345"/>
      <c r="BJ1858" s="319"/>
      <c r="BK1858" s="345"/>
      <c r="BL1858" s="318"/>
      <c r="BM1858" s="346"/>
      <c r="BO1858" s="27" t="e">
        <f t="shared" si="256"/>
        <v>#DIV/0!</v>
      </c>
      <c r="BP1858" s="27">
        <f t="shared" si="257"/>
        <v>0</v>
      </c>
    </row>
    <row r="1859" spans="52:68" x14ac:dyDescent="0.25">
      <c r="AZ1859" s="316"/>
      <c r="BA1859" s="317"/>
      <c r="BB1859" s="318"/>
      <c r="BC1859" s="345"/>
      <c r="BD1859" s="318"/>
      <c r="BE1859" s="345"/>
      <c r="BF1859" s="318"/>
      <c r="BG1859" s="345"/>
      <c r="BH1859" s="318"/>
      <c r="BI1859" s="345"/>
      <c r="BJ1859" s="319"/>
      <c r="BK1859" s="345"/>
      <c r="BL1859" s="318"/>
      <c r="BM1859" s="346"/>
      <c r="BO1859" s="27" t="e">
        <f t="shared" si="256"/>
        <v>#DIV/0!</v>
      </c>
      <c r="BP1859" s="27">
        <f t="shared" si="257"/>
        <v>0</v>
      </c>
    </row>
    <row r="1860" spans="52:68" x14ac:dyDescent="0.25">
      <c r="AZ1860" s="316"/>
      <c r="BA1860" s="317"/>
      <c r="BB1860" s="318"/>
      <c r="BC1860" s="345"/>
      <c r="BD1860" s="318"/>
      <c r="BE1860" s="345"/>
      <c r="BF1860" s="318"/>
      <c r="BG1860" s="345"/>
      <c r="BH1860" s="318"/>
      <c r="BI1860" s="345"/>
      <c r="BJ1860" s="319"/>
      <c r="BK1860" s="345"/>
      <c r="BL1860" s="318"/>
      <c r="BM1860" s="346"/>
      <c r="BO1860" s="27" t="e">
        <f t="shared" si="256"/>
        <v>#DIV/0!</v>
      </c>
      <c r="BP1860" s="27">
        <f t="shared" si="257"/>
        <v>0</v>
      </c>
    </row>
    <row r="1861" spans="52:68" x14ac:dyDescent="0.25">
      <c r="AZ1861" s="316"/>
      <c r="BA1861" s="317"/>
      <c r="BB1861" s="318"/>
      <c r="BC1861" s="345"/>
      <c r="BD1861" s="318"/>
      <c r="BE1861" s="345"/>
      <c r="BF1861" s="318"/>
      <c r="BG1861" s="345"/>
      <c r="BH1861" s="318"/>
      <c r="BI1861" s="345"/>
      <c r="BJ1861" s="319"/>
      <c r="BK1861" s="345"/>
      <c r="BL1861" s="318"/>
      <c r="BM1861" s="346"/>
      <c r="BO1861" s="27" t="e">
        <f t="shared" si="256"/>
        <v>#DIV/0!</v>
      </c>
      <c r="BP1861" s="27">
        <f t="shared" si="257"/>
        <v>0</v>
      </c>
    </row>
    <row r="1862" spans="52:68" x14ac:dyDescent="0.25">
      <c r="AZ1862" s="316"/>
      <c r="BA1862" s="317"/>
      <c r="BB1862" s="318"/>
      <c r="BC1862" s="345"/>
      <c r="BD1862" s="318"/>
      <c r="BE1862" s="345"/>
      <c r="BF1862" s="318"/>
      <c r="BG1862" s="345"/>
      <c r="BH1862" s="318"/>
      <c r="BI1862" s="345"/>
      <c r="BJ1862" s="319"/>
      <c r="BK1862" s="345"/>
      <c r="BL1862" s="318"/>
      <c r="BM1862" s="346"/>
      <c r="BO1862" s="27" t="e">
        <f t="shared" si="256"/>
        <v>#DIV/0!</v>
      </c>
      <c r="BP1862" s="27">
        <f t="shared" si="257"/>
        <v>0</v>
      </c>
    </row>
    <row r="1863" spans="52:68" x14ac:dyDescent="0.25">
      <c r="AZ1863" s="316"/>
      <c r="BA1863" s="317"/>
      <c r="BB1863" s="318"/>
      <c r="BC1863" s="345"/>
      <c r="BD1863" s="318"/>
      <c r="BE1863" s="345"/>
      <c r="BF1863" s="318"/>
      <c r="BG1863" s="345"/>
      <c r="BH1863" s="318"/>
      <c r="BI1863" s="345"/>
      <c r="BJ1863" s="319"/>
      <c r="BK1863" s="345"/>
      <c r="BL1863" s="318"/>
      <c r="BM1863" s="346"/>
      <c r="BO1863" s="27" t="e">
        <f t="shared" si="256"/>
        <v>#DIV/0!</v>
      </c>
      <c r="BP1863" s="27">
        <f t="shared" si="257"/>
        <v>0</v>
      </c>
    </row>
    <row r="1864" spans="52:68" x14ac:dyDescent="0.25">
      <c r="AZ1864" s="316"/>
      <c r="BA1864" s="317"/>
      <c r="BB1864" s="318"/>
      <c r="BC1864" s="345"/>
      <c r="BD1864" s="318"/>
      <c r="BE1864" s="345"/>
      <c r="BF1864" s="318"/>
      <c r="BG1864" s="345"/>
      <c r="BH1864" s="318"/>
      <c r="BI1864" s="345"/>
      <c r="BJ1864" s="319"/>
      <c r="BK1864" s="345"/>
      <c r="BL1864" s="318"/>
      <c r="BM1864" s="346"/>
      <c r="BO1864" s="27" t="e">
        <f t="shared" si="256"/>
        <v>#DIV/0!</v>
      </c>
      <c r="BP1864" s="27">
        <f t="shared" si="257"/>
        <v>0</v>
      </c>
    </row>
    <row r="1865" spans="52:68" x14ac:dyDescent="0.25">
      <c r="AZ1865" s="316"/>
      <c r="BA1865" s="317"/>
      <c r="BB1865" s="318"/>
      <c r="BC1865" s="345"/>
      <c r="BD1865" s="318"/>
      <c r="BE1865" s="345"/>
      <c r="BF1865" s="318"/>
      <c r="BG1865" s="345"/>
      <c r="BH1865" s="318"/>
      <c r="BI1865" s="345"/>
      <c r="BJ1865" s="319"/>
      <c r="BK1865" s="345"/>
      <c r="BL1865" s="318"/>
      <c r="BM1865" s="346"/>
      <c r="BO1865" s="27" t="e">
        <f t="shared" ref="BO1865:BO1928" si="258">AVERAGE(BB1865:BM1865)</f>
        <v>#DIV/0!</v>
      </c>
      <c r="BP1865" s="27">
        <f t="shared" ref="BP1865:BP1928" si="259">SUM(BB1865:BM1865)</f>
        <v>0</v>
      </c>
    </row>
    <row r="1866" spans="52:68" x14ac:dyDescent="0.25">
      <c r="AZ1866" s="316"/>
      <c r="BA1866" s="317"/>
      <c r="BB1866" s="318"/>
      <c r="BC1866" s="345"/>
      <c r="BD1866" s="318"/>
      <c r="BE1866" s="345"/>
      <c r="BF1866" s="318"/>
      <c r="BG1866" s="345"/>
      <c r="BH1866" s="318"/>
      <c r="BI1866" s="345"/>
      <c r="BJ1866" s="319"/>
      <c r="BK1866" s="345"/>
      <c r="BL1866" s="318"/>
      <c r="BM1866" s="346"/>
      <c r="BO1866" s="27" t="e">
        <f t="shared" si="258"/>
        <v>#DIV/0!</v>
      </c>
      <c r="BP1866" s="27">
        <f t="shared" si="259"/>
        <v>0</v>
      </c>
    </row>
    <row r="1867" spans="52:68" x14ac:dyDescent="0.25">
      <c r="AZ1867" s="316"/>
      <c r="BA1867" s="317"/>
      <c r="BB1867" s="318"/>
      <c r="BC1867" s="345"/>
      <c r="BD1867" s="318"/>
      <c r="BE1867" s="345"/>
      <c r="BF1867" s="318"/>
      <c r="BG1867" s="345"/>
      <c r="BH1867" s="318"/>
      <c r="BI1867" s="345"/>
      <c r="BJ1867" s="319"/>
      <c r="BK1867" s="345"/>
      <c r="BL1867" s="318"/>
      <c r="BM1867" s="346"/>
      <c r="BO1867" s="27" t="e">
        <f t="shared" si="258"/>
        <v>#DIV/0!</v>
      </c>
      <c r="BP1867" s="27">
        <f t="shared" si="259"/>
        <v>0</v>
      </c>
    </row>
    <row r="1868" spans="52:68" x14ac:dyDescent="0.25">
      <c r="AZ1868" s="316"/>
      <c r="BA1868" s="317"/>
      <c r="BB1868" s="318"/>
      <c r="BC1868" s="345"/>
      <c r="BD1868" s="318"/>
      <c r="BE1868" s="345"/>
      <c r="BF1868" s="318"/>
      <c r="BG1868" s="345"/>
      <c r="BH1868" s="318"/>
      <c r="BI1868" s="345"/>
      <c r="BJ1868" s="319"/>
      <c r="BK1868" s="345"/>
      <c r="BL1868" s="318"/>
      <c r="BM1868" s="346"/>
      <c r="BO1868" s="27" t="e">
        <f t="shared" si="258"/>
        <v>#DIV/0!</v>
      </c>
      <c r="BP1868" s="27">
        <f t="shared" si="259"/>
        <v>0</v>
      </c>
    </row>
    <row r="1869" spans="52:68" x14ac:dyDescent="0.25">
      <c r="AZ1869" s="316"/>
      <c r="BA1869" s="317"/>
      <c r="BB1869" s="318"/>
      <c r="BC1869" s="345"/>
      <c r="BD1869" s="318"/>
      <c r="BE1869" s="345"/>
      <c r="BF1869" s="318"/>
      <c r="BG1869" s="345"/>
      <c r="BH1869" s="318"/>
      <c r="BI1869" s="345"/>
      <c r="BJ1869" s="319"/>
      <c r="BK1869" s="345"/>
      <c r="BL1869" s="318"/>
      <c r="BM1869" s="346"/>
      <c r="BO1869" s="27" t="e">
        <f t="shared" si="258"/>
        <v>#DIV/0!</v>
      </c>
      <c r="BP1869" s="27">
        <f t="shared" si="259"/>
        <v>0</v>
      </c>
    </row>
    <row r="1870" spans="52:68" x14ac:dyDescent="0.25">
      <c r="AZ1870" s="316"/>
      <c r="BA1870" s="317"/>
      <c r="BB1870" s="318"/>
      <c r="BC1870" s="345"/>
      <c r="BD1870" s="318"/>
      <c r="BE1870" s="345"/>
      <c r="BF1870" s="318"/>
      <c r="BG1870" s="345"/>
      <c r="BH1870" s="318"/>
      <c r="BI1870" s="345"/>
      <c r="BJ1870" s="319"/>
      <c r="BK1870" s="345"/>
      <c r="BL1870" s="318"/>
      <c r="BM1870" s="346"/>
      <c r="BO1870" s="27" t="e">
        <f t="shared" si="258"/>
        <v>#DIV/0!</v>
      </c>
      <c r="BP1870" s="27">
        <f t="shared" si="259"/>
        <v>0</v>
      </c>
    </row>
    <row r="1871" spans="52:68" x14ac:dyDescent="0.25">
      <c r="AZ1871" s="316"/>
      <c r="BA1871" s="317"/>
      <c r="BB1871" s="318"/>
      <c r="BC1871" s="345"/>
      <c r="BD1871" s="318"/>
      <c r="BE1871" s="345"/>
      <c r="BF1871" s="318"/>
      <c r="BG1871" s="345"/>
      <c r="BH1871" s="318"/>
      <c r="BI1871" s="345"/>
      <c r="BJ1871" s="319"/>
      <c r="BK1871" s="345"/>
      <c r="BL1871" s="318"/>
      <c r="BM1871" s="346"/>
      <c r="BO1871" s="27" t="e">
        <f t="shared" si="258"/>
        <v>#DIV/0!</v>
      </c>
      <c r="BP1871" s="27">
        <f t="shared" si="259"/>
        <v>0</v>
      </c>
    </row>
    <row r="1872" spans="52:68" x14ac:dyDescent="0.25">
      <c r="AZ1872" s="316"/>
      <c r="BA1872" s="317"/>
      <c r="BB1872" s="318"/>
      <c r="BC1872" s="345"/>
      <c r="BD1872" s="318"/>
      <c r="BE1872" s="345"/>
      <c r="BF1872" s="318"/>
      <c r="BG1872" s="345"/>
      <c r="BH1872" s="318"/>
      <c r="BI1872" s="345"/>
      <c r="BJ1872" s="319"/>
      <c r="BK1872" s="345"/>
      <c r="BL1872" s="318"/>
      <c r="BM1872" s="346"/>
      <c r="BO1872" s="27" t="e">
        <f t="shared" si="258"/>
        <v>#DIV/0!</v>
      </c>
      <c r="BP1872" s="27">
        <f t="shared" si="259"/>
        <v>0</v>
      </c>
    </row>
    <row r="1873" spans="52:68" x14ac:dyDescent="0.25">
      <c r="AZ1873" s="316"/>
      <c r="BA1873" s="317"/>
      <c r="BB1873" s="318"/>
      <c r="BC1873" s="345"/>
      <c r="BD1873" s="318"/>
      <c r="BE1873" s="345"/>
      <c r="BF1873" s="318"/>
      <c r="BG1873" s="345"/>
      <c r="BH1873" s="318"/>
      <c r="BI1873" s="345"/>
      <c r="BJ1873" s="319"/>
      <c r="BK1873" s="345"/>
      <c r="BL1873" s="318"/>
      <c r="BM1873" s="346"/>
      <c r="BO1873" s="27" t="e">
        <f t="shared" si="258"/>
        <v>#DIV/0!</v>
      </c>
      <c r="BP1873" s="27">
        <f t="shared" si="259"/>
        <v>0</v>
      </c>
    </row>
    <row r="1874" spans="52:68" x14ac:dyDescent="0.25">
      <c r="AZ1874" s="316"/>
      <c r="BA1874" s="317"/>
      <c r="BB1874" s="318"/>
      <c r="BC1874" s="345"/>
      <c r="BD1874" s="318"/>
      <c r="BE1874" s="345"/>
      <c r="BF1874" s="318"/>
      <c r="BG1874" s="345"/>
      <c r="BH1874" s="318"/>
      <c r="BI1874" s="345"/>
      <c r="BJ1874" s="319"/>
      <c r="BK1874" s="345"/>
      <c r="BL1874" s="318"/>
      <c r="BM1874" s="346"/>
      <c r="BO1874" s="27" t="e">
        <f t="shared" si="258"/>
        <v>#DIV/0!</v>
      </c>
      <c r="BP1874" s="27">
        <f t="shared" si="259"/>
        <v>0</v>
      </c>
    </row>
    <row r="1875" spans="52:68" x14ac:dyDescent="0.25">
      <c r="AZ1875" s="316"/>
      <c r="BA1875" s="317"/>
      <c r="BB1875" s="318"/>
      <c r="BC1875" s="345"/>
      <c r="BD1875" s="318"/>
      <c r="BE1875" s="345"/>
      <c r="BF1875" s="318"/>
      <c r="BG1875" s="345"/>
      <c r="BH1875" s="318"/>
      <c r="BI1875" s="345"/>
      <c r="BJ1875" s="319"/>
      <c r="BK1875" s="345"/>
      <c r="BL1875" s="318"/>
      <c r="BM1875" s="346"/>
      <c r="BO1875" s="27" t="e">
        <f t="shared" si="258"/>
        <v>#DIV/0!</v>
      </c>
      <c r="BP1875" s="27">
        <f t="shared" si="259"/>
        <v>0</v>
      </c>
    </row>
    <row r="1876" spans="52:68" x14ac:dyDescent="0.25">
      <c r="AZ1876" s="316"/>
      <c r="BA1876" s="317"/>
      <c r="BB1876" s="318"/>
      <c r="BC1876" s="345"/>
      <c r="BD1876" s="318"/>
      <c r="BE1876" s="345"/>
      <c r="BF1876" s="318"/>
      <c r="BG1876" s="345"/>
      <c r="BH1876" s="318"/>
      <c r="BI1876" s="345"/>
      <c r="BJ1876" s="319"/>
      <c r="BK1876" s="345"/>
      <c r="BL1876" s="318"/>
      <c r="BM1876" s="346"/>
      <c r="BO1876" s="27" t="e">
        <f t="shared" si="258"/>
        <v>#DIV/0!</v>
      </c>
      <c r="BP1876" s="27">
        <f t="shared" si="259"/>
        <v>0</v>
      </c>
    </row>
    <row r="1877" spans="52:68" x14ac:dyDescent="0.25">
      <c r="AZ1877" s="316"/>
      <c r="BA1877" s="317"/>
      <c r="BB1877" s="318"/>
      <c r="BC1877" s="345"/>
      <c r="BD1877" s="318"/>
      <c r="BE1877" s="345"/>
      <c r="BF1877" s="318"/>
      <c r="BG1877" s="345"/>
      <c r="BH1877" s="318"/>
      <c r="BI1877" s="345"/>
      <c r="BJ1877" s="319"/>
      <c r="BK1877" s="345"/>
      <c r="BL1877" s="318"/>
      <c r="BM1877" s="346"/>
      <c r="BO1877" s="27" t="e">
        <f t="shared" si="258"/>
        <v>#DIV/0!</v>
      </c>
      <c r="BP1877" s="27">
        <f t="shared" si="259"/>
        <v>0</v>
      </c>
    </row>
    <row r="1878" spans="52:68" x14ac:dyDescent="0.25">
      <c r="AZ1878" s="316"/>
      <c r="BA1878" s="317"/>
      <c r="BB1878" s="318"/>
      <c r="BC1878" s="345"/>
      <c r="BD1878" s="318"/>
      <c r="BE1878" s="345"/>
      <c r="BF1878" s="318"/>
      <c r="BG1878" s="345"/>
      <c r="BH1878" s="318"/>
      <c r="BI1878" s="345"/>
      <c r="BJ1878" s="319"/>
      <c r="BK1878" s="345"/>
      <c r="BL1878" s="318"/>
      <c r="BM1878" s="346"/>
      <c r="BO1878" s="27" t="e">
        <f t="shared" si="258"/>
        <v>#DIV/0!</v>
      </c>
      <c r="BP1878" s="27">
        <f t="shared" si="259"/>
        <v>0</v>
      </c>
    </row>
    <row r="1879" spans="52:68" x14ac:dyDescent="0.25">
      <c r="AZ1879" s="316"/>
      <c r="BA1879" s="317"/>
      <c r="BB1879" s="318"/>
      <c r="BC1879" s="345"/>
      <c r="BD1879" s="318"/>
      <c r="BE1879" s="345"/>
      <c r="BF1879" s="318"/>
      <c r="BG1879" s="345"/>
      <c r="BH1879" s="318"/>
      <c r="BI1879" s="345"/>
      <c r="BJ1879" s="319"/>
      <c r="BK1879" s="345"/>
      <c r="BL1879" s="318"/>
      <c r="BM1879" s="346"/>
      <c r="BO1879" s="27" t="e">
        <f t="shared" si="258"/>
        <v>#DIV/0!</v>
      </c>
      <c r="BP1879" s="27">
        <f t="shared" si="259"/>
        <v>0</v>
      </c>
    </row>
    <row r="1880" spans="52:68" x14ac:dyDescent="0.25">
      <c r="AZ1880" s="316"/>
      <c r="BA1880" s="317"/>
      <c r="BB1880" s="318"/>
      <c r="BC1880" s="345"/>
      <c r="BD1880" s="318"/>
      <c r="BE1880" s="345"/>
      <c r="BF1880" s="318"/>
      <c r="BG1880" s="345"/>
      <c r="BH1880" s="318"/>
      <c r="BI1880" s="345"/>
      <c r="BJ1880" s="319"/>
      <c r="BK1880" s="345"/>
      <c r="BL1880" s="318"/>
      <c r="BM1880" s="346"/>
      <c r="BO1880" s="27" t="e">
        <f t="shared" si="258"/>
        <v>#DIV/0!</v>
      </c>
      <c r="BP1880" s="27">
        <f t="shared" si="259"/>
        <v>0</v>
      </c>
    </row>
    <row r="1881" spans="52:68" x14ac:dyDescent="0.25">
      <c r="AZ1881" s="316"/>
      <c r="BA1881" s="317"/>
      <c r="BB1881" s="318"/>
      <c r="BC1881" s="345"/>
      <c r="BD1881" s="318"/>
      <c r="BE1881" s="345"/>
      <c r="BF1881" s="318"/>
      <c r="BG1881" s="345"/>
      <c r="BH1881" s="318"/>
      <c r="BI1881" s="345"/>
      <c r="BJ1881" s="319"/>
      <c r="BK1881" s="345"/>
      <c r="BL1881" s="318"/>
      <c r="BM1881" s="346"/>
      <c r="BO1881" s="27" t="e">
        <f t="shared" si="258"/>
        <v>#DIV/0!</v>
      </c>
      <c r="BP1881" s="27">
        <f t="shared" si="259"/>
        <v>0</v>
      </c>
    </row>
    <row r="1882" spans="52:68" x14ac:dyDescent="0.25">
      <c r="AZ1882" s="316"/>
      <c r="BA1882" s="317"/>
      <c r="BB1882" s="318"/>
      <c r="BC1882" s="345"/>
      <c r="BD1882" s="318"/>
      <c r="BE1882" s="345"/>
      <c r="BF1882" s="318"/>
      <c r="BG1882" s="345"/>
      <c r="BH1882" s="318"/>
      <c r="BI1882" s="345"/>
      <c r="BJ1882" s="319"/>
      <c r="BK1882" s="345"/>
      <c r="BL1882" s="318"/>
      <c r="BM1882" s="346"/>
      <c r="BO1882" s="27" t="e">
        <f t="shared" si="258"/>
        <v>#DIV/0!</v>
      </c>
      <c r="BP1882" s="27">
        <f t="shared" si="259"/>
        <v>0</v>
      </c>
    </row>
    <row r="1883" spans="52:68" x14ac:dyDescent="0.25">
      <c r="AZ1883" s="316"/>
      <c r="BA1883" s="317"/>
      <c r="BB1883" s="318"/>
      <c r="BC1883" s="345"/>
      <c r="BD1883" s="318"/>
      <c r="BE1883" s="345"/>
      <c r="BF1883" s="318"/>
      <c r="BG1883" s="345"/>
      <c r="BH1883" s="318"/>
      <c r="BI1883" s="345"/>
      <c r="BJ1883" s="319"/>
      <c r="BK1883" s="345"/>
      <c r="BL1883" s="318"/>
      <c r="BM1883" s="346"/>
      <c r="BO1883" s="27" t="e">
        <f t="shared" si="258"/>
        <v>#DIV/0!</v>
      </c>
      <c r="BP1883" s="27">
        <f t="shared" si="259"/>
        <v>0</v>
      </c>
    </row>
    <row r="1884" spans="52:68" x14ac:dyDescent="0.25">
      <c r="AZ1884" s="316"/>
      <c r="BA1884" s="317"/>
      <c r="BB1884" s="318"/>
      <c r="BC1884" s="345"/>
      <c r="BD1884" s="318"/>
      <c r="BE1884" s="345"/>
      <c r="BF1884" s="318"/>
      <c r="BG1884" s="345"/>
      <c r="BH1884" s="318"/>
      <c r="BI1884" s="345"/>
      <c r="BJ1884" s="319"/>
      <c r="BK1884" s="345"/>
      <c r="BL1884" s="318"/>
      <c r="BM1884" s="346"/>
      <c r="BO1884" s="27" t="e">
        <f t="shared" si="258"/>
        <v>#DIV/0!</v>
      </c>
      <c r="BP1884" s="27">
        <f t="shared" si="259"/>
        <v>0</v>
      </c>
    </row>
    <row r="1885" spans="52:68" x14ac:dyDescent="0.25">
      <c r="AZ1885" s="316"/>
      <c r="BA1885" s="317"/>
      <c r="BB1885" s="318"/>
      <c r="BC1885" s="345"/>
      <c r="BD1885" s="318"/>
      <c r="BE1885" s="345"/>
      <c r="BF1885" s="318"/>
      <c r="BG1885" s="345"/>
      <c r="BH1885" s="318"/>
      <c r="BI1885" s="345"/>
      <c r="BJ1885" s="319"/>
      <c r="BK1885" s="345"/>
      <c r="BL1885" s="318"/>
      <c r="BM1885" s="346"/>
      <c r="BO1885" s="27" t="e">
        <f t="shared" si="258"/>
        <v>#DIV/0!</v>
      </c>
      <c r="BP1885" s="27">
        <f t="shared" si="259"/>
        <v>0</v>
      </c>
    </row>
    <row r="1886" spans="52:68" x14ac:dyDescent="0.25">
      <c r="AZ1886" s="316"/>
      <c r="BA1886" s="317"/>
      <c r="BB1886" s="318"/>
      <c r="BC1886" s="345"/>
      <c r="BD1886" s="318"/>
      <c r="BE1886" s="345"/>
      <c r="BF1886" s="318"/>
      <c r="BG1886" s="345"/>
      <c r="BH1886" s="318"/>
      <c r="BI1886" s="345"/>
      <c r="BJ1886" s="319"/>
      <c r="BK1886" s="345"/>
      <c r="BL1886" s="318"/>
      <c r="BM1886" s="346"/>
      <c r="BO1886" s="27" t="e">
        <f t="shared" si="258"/>
        <v>#DIV/0!</v>
      </c>
      <c r="BP1886" s="27">
        <f t="shared" si="259"/>
        <v>0</v>
      </c>
    </row>
    <row r="1887" spans="52:68" x14ac:dyDescent="0.25">
      <c r="AZ1887" s="316"/>
      <c r="BA1887" s="317"/>
      <c r="BB1887" s="318"/>
      <c r="BC1887" s="345"/>
      <c r="BD1887" s="318"/>
      <c r="BE1887" s="345"/>
      <c r="BF1887" s="318"/>
      <c r="BG1887" s="345"/>
      <c r="BH1887" s="318"/>
      <c r="BI1887" s="345"/>
      <c r="BJ1887" s="319"/>
      <c r="BK1887" s="345"/>
      <c r="BL1887" s="318"/>
      <c r="BM1887" s="346"/>
      <c r="BO1887" s="27" t="e">
        <f t="shared" si="258"/>
        <v>#DIV/0!</v>
      </c>
      <c r="BP1887" s="27">
        <f t="shared" si="259"/>
        <v>0</v>
      </c>
    </row>
    <row r="1888" spans="52:68" x14ac:dyDescent="0.25">
      <c r="AZ1888" s="316"/>
      <c r="BA1888" s="317"/>
      <c r="BB1888" s="318"/>
      <c r="BC1888" s="345"/>
      <c r="BD1888" s="318"/>
      <c r="BE1888" s="345"/>
      <c r="BF1888" s="318"/>
      <c r="BG1888" s="345"/>
      <c r="BH1888" s="318"/>
      <c r="BI1888" s="345"/>
      <c r="BJ1888" s="319"/>
      <c r="BK1888" s="345"/>
      <c r="BL1888" s="318"/>
      <c r="BM1888" s="346"/>
      <c r="BO1888" s="27" t="e">
        <f t="shared" si="258"/>
        <v>#DIV/0!</v>
      </c>
      <c r="BP1888" s="27">
        <f t="shared" si="259"/>
        <v>0</v>
      </c>
    </row>
    <row r="1889" spans="52:68" x14ac:dyDescent="0.25">
      <c r="AZ1889" s="316"/>
      <c r="BA1889" s="317"/>
      <c r="BB1889" s="318"/>
      <c r="BC1889" s="345"/>
      <c r="BD1889" s="318"/>
      <c r="BE1889" s="345"/>
      <c r="BF1889" s="318"/>
      <c r="BG1889" s="345"/>
      <c r="BH1889" s="318"/>
      <c r="BI1889" s="345"/>
      <c r="BJ1889" s="319"/>
      <c r="BK1889" s="345"/>
      <c r="BL1889" s="318"/>
      <c r="BM1889" s="346"/>
      <c r="BO1889" s="27" t="e">
        <f t="shared" si="258"/>
        <v>#DIV/0!</v>
      </c>
      <c r="BP1889" s="27">
        <f t="shared" si="259"/>
        <v>0</v>
      </c>
    </row>
    <row r="1890" spans="52:68" x14ac:dyDescent="0.25">
      <c r="AZ1890" s="316"/>
      <c r="BA1890" s="317"/>
      <c r="BB1890" s="318"/>
      <c r="BC1890" s="345"/>
      <c r="BD1890" s="318"/>
      <c r="BE1890" s="345"/>
      <c r="BF1890" s="318"/>
      <c r="BG1890" s="345"/>
      <c r="BH1890" s="318"/>
      <c r="BI1890" s="345"/>
      <c r="BJ1890" s="319"/>
      <c r="BK1890" s="345"/>
      <c r="BL1890" s="318"/>
      <c r="BM1890" s="346"/>
      <c r="BO1890" s="27" t="e">
        <f t="shared" si="258"/>
        <v>#DIV/0!</v>
      </c>
      <c r="BP1890" s="27">
        <f t="shared" si="259"/>
        <v>0</v>
      </c>
    </row>
    <row r="1891" spans="52:68" x14ac:dyDescent="0.25">
      <c r="AZ1891" s="316"/>
      <c r="BA1891" s="317"/>
      <c r="BB1891" s="320"/>
      <c r="BC1891" s="345"/>
      <c r="BD1891" s="320"/>
      <c r="BE1891" s="345"/>
      <c r="BF1891" s="318"/>
      <c r="BG1891" s="345"/>
      <c r="BH1891" s="318"/>
      <c r="BI1891" s="345"/>
      <c r="BJ1891" s="319"/>
      <c r="BK1891" s="345"/>
      <c r="BL1891" s="318"/>
      <c r="BM1891" s="346"/>
      <c r="BO1891" s="27" t="e">
        <f t="shared" si="258"/>
        <v>#DIV/0!</v>
      </c>
      <c r="BP1891" s="27">
        <f t="shared" si="259"/>
        <v>0</v>
      </c>
    </row>
    <row r="1892" spans="52:68" x14ac:dyDescent="0.25">
      <c r="AZ1892" s="316"/>
      <c r="BA1892" s="317"/>
      <c r="BB1892" s="320"/>
      <c r="BC1892" s="345"/>
      <c r="BD1892" s="320"/>
      <c r="BE1892" s="345"/>
      <c r="BF1892" s="318"/>
      <c r="BG1892" s="345"/>
      <c r="BH1892" s="318"/>
      <c r="BI1892" s="345"/>
      <c r="BJ1892" s="319"/>
      <c r="BK1892" s="345"/>
      <c r="BL1892" s="318"/>
      <c r="BM1892" s="346"/>
      <c r="BO1892" s="27" t="e">
        <f t="shared" si="258"/>
        <v>#DIV/0!</v>
      </c>
      <c r="BP1892" s="27">
        <f t="shared" si="259"/>
        <v>0</v>
      </c>
    </row>
    <row r="1893" spans="52:68" x14ac:dyDescent="0.25">
      <c r="AZ1893" s="316"/>
      <c r="BA1893" s="317"/>
      <c r="BB1893" s="320"/>
      <c r="BC1893" s="345"/>
      <c r="BD1893" s="320"/>
      <c r="BE1893" s="345"/>
      <c r="BF1893" s="318"/>
      <c r="BG1893" s="345"/>
      <c r="BH1893" s="318"/>
      <c r="BI1893" s="345"/>
      <c r="BJ1893" s="319"/>
      <c r="BK1893" s="345"/>
      <c r="BL1893" s="318"/>
      <c r="BM1893" s="346"/>
      <c r="BO1893" s="27" t="e">
        <f t="shared" si="258"/>
        <v>#DIV/0!</v>
      </c>
      <c r="BP1893" s="27">
        <f t="shared" si="259"/>
        <v>0</v>
      </c>
    </row>
    <row r="1894" spans="52:68" x14ac:dyDescent="0.25">
      <c r="AZ1894" s="316"/>
      <c r="BA1894" s="317"/>
      <c r="BB1894" s="318"/>
      <c r="BC1894" s="345"/>
      <c r="BD1894" s="318"/>
      <c r="BE1894" s="345"/>
      <c r="BF1894" s="318"/>
      <c r="BG1894" s="345"/>
      <c r="BH1894" s="318"/>
      <c r="BI1894" s="345"/>
      <c r="BJ1894" s="319"/>
      <c r="BK1894" s="345"/>
      <c r="BL1894" s="318"/>
      <c r="BM1894" s="346"/>
      <c r="BO1894" s="27" t="e">
        <f t="shared" si="258"/>
        <v>#DIV/0!</v>
      </c>
      <c r="BP1894" s="27">
        <f t="shared" si="259"/>
        <v>0</v>
      </c>
    </row>
    <row r="1895" spans="52:68" x14ac:dyDescent="0.25">
      <c r="AZ1895" s="316"/>
      <c r="BA1895" s="317"/>
      <c r="BB1895" s="318"/>
      <c r="BC1895" s="345"/>
      <c r="BD1895" s="318"/>
      <c r="BE1895" s="345"/>
      <c r="BF1895" s="318"/>
      <c r="BG1895" s="345"/>
      <c r="BH1895" s="318"/>
      <c r="BI1895" s="345"/>
      <c r="BJ1895" s="319"/>
      <c r="BK1895" s="345"/>
      <c r="BL1895" s="318"/>
      <c r="BM1895" s="346"/>
      <c r="BO1895" s="27" t="e">
        <f t="shared" si="258"/>
        <v>#DIV/0!</v>
      </c>
      <c r="BP1895" s="27">
        <f t="shared" si="259"/>
        <v>0</v>
      </c>
    </row>
    <row r="1896" spans="52:68" x14ac:dyDescent="0.25">
      <c r="AZ1896" s="316"/>
      <c r="BA1896" s="317"/>
      <c r="BB1896" s="318"/>
      <c r="BC1896" s="345"/>
      <c r="BD1896" s="318"/>
      <c r="BE1896" s="345"/>
      <c r="BF1896" s="318"/>
      <c r="BG1896" s="345"/>
      <c r="BH1896" s="318"/>
      <c r="BI1896" s="345"/>
      <c r="BJ1896" s="319"/>
      <c r="BK1896" s="345"/>
      <c r="BL1896" s="318"/>
      <c r="BM1896" s="346"/>
      <c r="BO1896" s="27" t="e">
        <f t="shared" si="258"/>
        <v>#DIV/0!</v>
      </c>
      <c r="BP1896" s="27">
        <f t="shared" si="259"/>
        <v>0</v>
      </c>
    </row>
    <row r="1897" spans="52:68" x14ac:dyDescent="0.25">
      <c r="AZ1897" s="316"/>
      <c r="BA1897" s="317"/>
      <c r="BB1897" s="318"/>
      <c r="BC1897" s="345"/>
      <c r="BD1897" s="318"/>
      <c r="BE1897" s="345"/>
      <c r="BF1897" s="318"/>
      <c r="BG1897" s="345"/>
      <c r="BH1897" s="318"/>
      <c r="BI1897" s="345"/>
      <c r="BJ1897" s="319"/>
      <c r="BK1897" s="345"/>
      <c r="BL1897" s="318"/>
      <c r="BM1897" s="346"/>
      <c r="BO1897" s="27" t="e">
        <f t="shared" si="258"/>
        <v>#DIV/0!</v>
      </c>
      <c r="BP1897" s="27">
        <f t="shared" si="259"/>
        <v>0</v>
      </c>
    </row>
    <row r="1898" spans="52:68" x14ac:dyDescent="0.25">
      <c r="AZ1898" s="316"/>
      <c r="BA1898" s="317"/>
      <c r="BB1898" s="318"/>
      <c r="BC1898" s="345"/>
      <c r="BD1898" s="318"/>
      <c r="BE1898" s="345"/>
      <c r="BF1898" s="318"/>
      <c r="BG1898" s="345"/>
      <c r="BH1898" s="318"/>
      <c r="BI1898" s="345"/>
      <c r="BJ1898" s="319"/>
      <c r="BK1898" s="345"/>
      <c r="BL1898" s="318"/>
      <c r="BM1898" s="346"/>
      <c r="BO1898" s="27" t="e">
        <f t="shared" si="258"/>
        <v>#DIV/0!</v>
      </c>
      <c r="BP1898" s="27">
        <f t="shared" si="259"/>
        <v>0</v>
      </c>
    </row>
    <row r="1899" spans="52:68" x14ac:dyDescent="0.25">
      <c r="AZ1899" s="316"/>
      <c r="BA1899" s="317"/>
      <c r="BB1899" s="318"/>
      <c r="BC1899" s="345"/>
      <c r="BD1899" s="318"/>
      <c r="BE1899" s="345"/>
      <c r="BF1899" s="318"/>
      <c r="BG1899" s="345"/>
      <c r="BH1899" s="318"/>
      <c r="BI1899" s="345"/>
      <c r="BJ1899" s="319"/>
      <c r="BK1899" s="345"/>
      <c r="BL1899" s="318"/>
      <c r="BM1899" s="346"/>
      <c r="BO1899" s="27" t="e">
        <f t="shared" si="258"/>
        <v>#DIV/0!</v>
      </c>
      <c r="BP1899" s="27">
        <f t="shared" si="259"/>
        <v>0</v>
      </c>
    </row>
    <row r="1900" spans="52:68" x14ac:dyDescent="0.25">
      <c r="AZ1900" s="316"/>
      <c r="BA1900" s="317"/>
      <c r="BB1900" s="318"/>
      <c r="BC1900" s="345"/>
      <c r="BD1900" s="318"/>
      <c r="BE1900" s="345"/>
      <c r="BF1900" s="318"/>
      <c r="BG1900" s="345"/>
      <c r="BH1900" s="318"/>
      <c r="BI1900" s="345"/>
      <c r="BJ1900" s="319"/>
      <c r="BK1900" s="345"/>
      <c r="BL1900" s="318"/>
      <c r="BM1900" s="346"/>
      <c r="BO1900" s="27" t="e">
        <f t="shared" si="258"/>
        <v>#DIV/0!</v>
      </c>
      <c r="BP1900" s="27">
        <f t="shared" si="259"/>
        <v>0</v>
      </c>
    </row>
    <row r="1901" spans="52:68" x14ac:dyDescent="0.25">
      <c r="AZ1901" s="316"/>
      <c r="BA1901" s="317"/>
      <c r="BB1901" s="318"/>
      <c r="BC1901" s="345"/>
      <c r="BD1901" s="318"/>
      <c r="BE1901" s="345"/>
      <c r="BF1901" s="318"/>
      <c r="BG1901" s="345"/>
      <c r="BH1901" s="318"/>
      <c r="BI1901" s="345"/>
      <c r="BJ1901" s="319"/>
      <c r="BK1901" s="345"/>
      <c r="BL1901" s="318"/>
      <c r="BM1901" s="346"/>
      <c r="BO1901" s="27" t="e">
        <f t="shared" si="258"/>
        <v>#DIV/0!</v>
      </c>
      <c r="BP1901" s="27">
        <f t="shared" si="259"/>
        <v>0</v>
      </c>
    </row>
    <row r="1902" spans="52:68" x14ac:dyDescent="0.25">
      <c r="AZ1902" s="316"/>
      <c r="BA1902" s="317"/>
      <c r="BB1902" s="318"/>
      <c r="BC1902" s="345"/>
      <c r="BD1902" s="318"/>
      <c r="BE1902" s="345"/>
      <c r="BF1902" s="318"/>
      <c r="BG1902" s="345"/>
      <c r="BH1902" s="318"/>
      <c r="BI1902" s="345"/>
      <c r="BJ1902" s="319"/>
      <c r="BK1902" s="345"/>
      <c r="BL1902" s="318"/>
      <c r="BM1902" s="346"/>
      <c r="BO1902" s="27" t="e">
        <f t="shared" si="258"/>
        <v>#DIV/0!</v>
      </c>
      <c r="BP1902" s="27">
        <f t="shared" si="259"/>
        <v>0</v>
      </c>
    </row>
    <row r="1903" spans="52:68" x14ac:dyDescent="0.25">
      <c r="AZ1903" s="316"/>
      <c r="BA1903" s="317"/>
      <c r="BB1903" s="320"/>
      <c r="BC1903" s="345"/>
      <c r="BD1903" s="320"/>
      <c r="BE1903" s="345"/>
      <c r="BF1903" s="318"/>
      <c r="BG1903" s="345"/>
      <c r="BH1903" s="318"/>
      <c r="BI1903" s="345"/>
      <c r="BJ1903" s="319"/>
      <c r="BK1903" s="345"/>
      <c r="BL1903" s="318"/>
      <c r="BM1903" s="346"/>
      <c r="BO1903" s="27" t="e">
        <f t="shared" si="258"/>
        <v>#DIV/0!</v>
      </c>
      <c r="BP1903" s="27">
        <f t="shared" si="259"/>
        <v>0</v>
      </c>
    </row>
    <row r="1904" spans="52:68" x14ac:dyDescent="0.25">
      <c r="AZ1904" s="316"/>
      <c r="BA1904" s="317"/>
      <c r="BB1904" s="318"/>
      <c r="BC1904" s="345"/>
      <c r="BD1904" s="318"/>
      <c r="BE1904" s="345"/>
      <c r="BF1904" s="318"/>
      <c r="BG1904" s="345"/>
      <c r="BH1904" s="318"/>
      <c r="BI1904" s="345"/>
      <c r="BJ1904" s="319"/>
      <c r="BK1904" s="345"/>
      <c r="BL1904" s="318"/>
      <c r="BM1904" s="346"/>
      <c r="BO1904" s="27" t="e">
        <f t="shared" si="258"/>
        <v>#DIV/0!</v>
      </c>
      <c r="BP1904" s="27">
        <f t="shared" si="259"/>
        <v>0</v>
      </c>
    </row>
    <row r="1905" spans="52:68" x14ac:dyDescent="0.25">
      <c r="AZ1905" s="316"/>
      <c r="BA1905" s="317"/>
      <c r="BB1905" s="318"/>
      <c r="BC1905" s="345"/>
      <c r="BD1905" s="318"/>
      <c r="BE1905" s="345"/>
      <c r="BF1905" s="318"/>
      <c r="BG1905" s="345"/>
      <c r="BH1905" s="318"/>
      <c r="BI1905" s="345"/>
      <c r="BJ1905" s="319"/>
      <c r="BK1905" s="345"/>
      <c r="BL1905" s="318"/>
      <c r="BM1905" s="346"/>
      <c r="BO1905" s="27" t="e">
        <f t="shared" si="258"/>
        <v>#DIV/0!</v>
      </c>
      <c r="BP1905" s="27">
        <f t="shared" si="259"/>
        <v>0</v>
      </c>
    </row>
    <row r="1906" spans="52:68" x14ac:dyDescent="0.25">
      <c r="AZ1906" s="316"/>
      <c r="BA1906" s="317"/>
      <c r="BB1906" s="318"/>
      <c r="BC1906" s="345"/>
      <c r="BD1906" s="318"/>
      <c r="BE1906" s="345"/>
      <c r="BF1906" s="318"/>
      <c r="BG1906" s="345"/>
      <c r="BH1906" s="318"/>
      <c r="BI1906" s="345"/>
      <c r="BJ1906" s="319"/>
      <c r="BK1906" s="345"/>
      <c r="BL1906" s="318"/>
      <c r="BM1906" s="346"/>
      <c r="BO1906" s="27" t="e">
        <f t="shared" si="258"/>
        <v>#DIV/0!</v>
      </c>
      <c r="BP1906" s="27">
        <f t="shared" si="259"/>
        <v>0</v>
      </c>
    </row>
    <row r="1907" spans="52:68" x14ac:dyDescent="0.25">
      <c r="AZ1907" s="316"/>
      <c r="BA1907" s="317"/>
      <c r="BB1907" s="318"/>
      <c r="BC1907" s="345"/>
      <c r="BD1907" s="318"/>
      <c r="BE1907" s="345"/>
      <c r="BF1907" s="318"/>
      <c r="BG1907" s="345"/>
      <c r="BH1907" s="318"/>
      <c r="BI1907" s="345"/>
      <c r="BJ1907" s="319"/>
      <c r="BK1907" s="345"/>
      <c r="BL1907" s="318"/>
      <c r="BM1907" s="346"/>
      <c r="BO1907" s="27" t="e">
        <f t="shared" si="258"/>
        <v>#DIV/0!</v>
      </c>
      <c r="BP1907" s="27">
        <f t="shared" si="259"/>
        <v>0</v>
      </c>
    </row>
    <row r="1908" spans="52:68" x14ac:dyDescent="0.25">
      <c r="AZ1908" s="316"/>
      <c r="BA1908" s="317"/>
      <c r="BB1908" s="318"/>
      <c r="BC1908" s="345"/>
      <c r="BD1908" s="318"/>
      <c r="BE1908" s="345"/>
      <c r="BF1908" s="318"/>
      <c r="BG1908" s="345"/>
      <c r="BH1908" s="318"/>
      <c r="BI1908" s="345"/>
      <c r="BJ1908" s="319"/>
      <c r="BK1908" s="345"/>
      <c r="BL1908" s="318"/>
      <c r="BM1908" s="346"/>
      <c r="BO1908" s="27" t="e">
        <f t="shared" si="258"/>
        <v>#DIV/0!</v>
      </c>
      <c r="BP1908" s="27">
        <f t="shared" si="259"/>
        <v>0</v>
      </c>
    </row>
    <row r="1909" spans="52:68" x14ac:dyDescent="0.25">
      <c r="AZ1909" s="316"/>
      <c r="BA1909" s="317"/>
      <c r="BB1909" s="318"/>
      <c r="BC1909" s="345"/>
      <c r="BD1909" s="318"/>
      <c r="BE1909" s="345"/>
      <c r="BF1909" s="318"/>
      <c r="BG1909" s="345"/>
      <c r="BH1909" s="318"/>
      <c r="BI1909" s="345"/>
      <c r="BJ1909" s="319"/>
      <c r="BK1909" s="345"/>
      <c r="BL1909" s="318"/>
      <c r="BM1909" s="346"/>
      <c r="BO1909" s="27" t="e">
        <f t="shared" si="258"/>
        <v>#DIV/0!</v>
      </c>
      <c r="BP1909" s="27">
        <f t="shared" si="259"/>
        <v>0</v>
      </c>
    </row>
    <row r="1910" spans="52:68" x14ac:dyDescent="0.25">
      <c r="AZ1910" s="316"/>
      <c r="BA1910" s="317"/>
      <c r="BB1910" s="318"/>
      <c r="BC1910" s="345"/>
      <c r="BD1910" s="318"/>
      <c r="BE1910" s="345"/>
      <c r="BF1910" s="318"/>
      <c r="BG1910" s="345"/>
      <c r="BH1910" s="318"/>
      <c r="BI1910" s="345"/>
      <c r="BJ1910" s="319"/>
      <c r="BK1910" s="345"/>
      <c r="BL1910" s="318"/>
      <c r="BM1910" s="346"/>
      <c r="BO1910" s="27" t="e">
        <f t="shared" si="258"/>
        <v>#DIV/0!</v>
      </c>
      <c r="BP1910" s="27">
        <f t="shared" si="259"/>
        <v>0</v>
      </c>
    </row>
    <row r="1911" spans="52:68" x14ac:dyDescent="0.25">
      <c r="AZ1911" s="316"/>
      <c r="BA1911" s="317"/>
      <c r="BB1911" s="318"/>
      <c r="BC1911" s="345"/>
      <c r="BD1911" s="318"/>
      <c r="BE1911" s="345"/>
      <c r="BF1911" s="318"/>
      <c r="BG1911" s="345"/>
      <c r="BH1911" s="318"/>
      <c r="BI1911" s="345"/>
      <c r="BJ1911" s="319"/>
      <c r="BK1911" s="345"/>
      <c r="BL1911" s="318"/>
      <c r="BM1911" s="346"/>
      <c r="BO1911" s="27" t="e">
        <f t="shared" si="258"/>
        <v>#DIV/0!</v>
      </c>
      <c r="BP1911" s="27">
        <f t="shared" si="259"/>
        <v>0</v>
      </c>
    </row>
    <row r="1912" spans="52:68" x14ac:dyDescent="0.25">
      <c r="AZ1912" s="316"/>
      <c r="BA1912" s="317"/>
      <c r="BB1912" s="318"/>
      <c r="BC1912" s="345"/>
      <c r="BD1912" s="318"/>
      <c r="BE1912" s="345"/>
      <c r="BF1912" s="318"/>
      <c r="BG1912" s="345"/>
      <c r="BH1912" s="318"/>
      <c r="BI1912" s="345"/>
      <c r="BJ1912" s="319"/>
      <c r="BK1912" s="345"/>
      <c r="BL1912" s="318"/>
      <c r="BM1912" s="346"/>
      <c r="BO1912" s="27" t="e">
        <f t="shared" si="258"/>
        <v>#DIV/0!</v>
      </c>
      <c r="BP1912" s="27">
        <f t="shared" si="259"/>
        <v>0</v>
      </c>
    </row>
    <row r="1913" spans="52:68" x14ac:dyDescent="0.25">
      <c r="AZ1913" s="316"/>
      <c r="BA1913" s="317"/>
      <c r="BB1913" s="318"/>
      <c r="BC1913" s="345"/>
      <c r="BD1913" s="318"/>
      <c r="BE1913" s="345"/>
      <c r="BF1913" s="318"/>
      <c r="BG1913" s="345"/>
      <c r="BH1913" s="318"/>
      <c r="BI1913" s="345"/>
      <c r="BJ1913" s="319"/>
      <c r="BK1913" s="345"/>
      <c r="BL1913" s="318"/>
      <c r="BM1913" s="346"/>
      <c r="BO1913" s="27" t="e">
        <f t="shared" si="258"/>
        <v>#DIV/0!</v>
      </c>
      <c r="BP1913" s="27">
        <f t="shared" si="259"/>
        <v>0</v>
      </c>
    </row>
    <row r="1914" spans="52:68" x14ac:dyDescent="0.25">
      <c r="AZ1914" s="316"/>
      <c r="BA1914" s="317"/>
      <c r="BB1914" s="318"/>
      <c r="BC1914" s="345"/>
      <c r="BD1914" s="318"/>
      <c r="BE1914" s="345"/>
      <c r="BF1914" s="318"/>
      <c r="BG1914" s="345"/>
      <c r="BH1914" s="318"/>
      <c r="BI1914" s="345"/>
      <c r="BJ1914" s="319"/>
      <c r="BK1914" s="345"/>
      <c r="BL1914" s="318"/>
      <c r="BM1914" s="346"/>
      <c r="BO1914" s="27" t="e">
        <f t="shared" si="258"/>
        <v>#DIV/0!</v>
      </c>
      <c r="BP1914" s="27">
        <f t="shared" si="259"/>
        <v>0</v>
      </c>
    </row>
    <row r="1915" spans="52:68" x14ac:dyDescent="0.25">
      <c r="AZ1915" s="316"/>
      <c r="BA1915" s="317"/>
      <c r="BB1915" s="318"/>
      <c r="BC1915" s="345"/>
      <c r="BD1915" s="318"/>
      <c r="BE1915" s="345"/>
      <c r="BF1915" s="318"/>
      <c r="BG1915" s="345"/>
      <c r="BH1915" s="318"/>
      <c r="BI1915" s="345"/>
      <c r="BJ1915" s="319"/>
      <c r="BK1915" s="345"/>
      <c r="BL1915" s="318"/>
      <c r="BM1915" s="346"/>
      <c r="BO1915" s="27" t="e">
        <f t="shared" si="258"/>
        <v>#DIV/0!</v>
      </c>
      <c r="BP1915" s="27">
        <f t="shared" si="259"/>
        <v>0</v>
      </c>
    </row>
    <row r="1916" spans="52:68" x14ac:dyDescent="0.25">
      <c r="AZ1916" s="316"/>
      <c r="BA1916" s="317"/>
      <c r="BB1916" s="318"/>
      <c r="BC1916" s="345"/>
      <c r="BD1916" s="318"/>
      <c r="BE1916" s="345"/>
      <c r="BF1916" s="318"/>
      <c r="BG1916" s="345"/>
      <c r="BH1916" s="318"/>
      <c r="BI1916" s="345"/>
      <c r="BJ1916" s="319"/>
      <c r="BK1916" s="345"/>
      <c r="BL1916" s="318"/>
      <c r="BM1916" s="346"/>
      <c r="BO1916" s="27" t="e">
        <f t="shared" si="258"/>
        <v>#DIV/0!</v>
      </c>
      <c r="BP1916" s="27">
        <f t="shared" si="259"/>
        <v>0</v>
      </c>
    </row>
    <row r="1917" spans="52:68" x14ac:dyDescent="0.25">
      <c r="AZ1917" s="316"/>
      <c r="BA1917" s="317"/>
      <c r="BB1917" s="318"/>
      <c r="BC1917" s="345"/>
      <c r="BD1917" s="318"/>
      <c r="BE1917" s="345"/>
      <c r="BF1917" s="318"/>
      <c r="BG1917" s="345"/>
      <c r="BH1917" s="318"/>
      <c r="BI1917" s="345"/>
      <c r="BJ1917" s="319"/>
      <c r="BK1917" s="345"/>
      <c r="BL1917" s="318"/>
      <c r="BM1917" s="346"/>
      <c r="BO1917" s="27" t="e">
        <f t="shared" si="258"/>
        <v>#DIV/0!</v>
      </c>
      <c r="BP1917" s="27">
        <f t="shared" si="259"/>
        <v>0</v>
      </c>
    </row>
    <row r="1918" spans="52:68" x14ac:dyDescent="0.25">
      <c r="AZ1918" s="316"/>
      <c r="BA1918" s="317"/>
      <c r="BB1918" s="318"/>
      <c r="BC1918" s="345"/>
      <c r="BD1918" s="318"/>
      <c r="BE1918" s="345"/>
      <c r="BF1918" s="318"/>
      <c r="BG1918" s="345"/>
      <c r="BH1918" s="318"/>
      <c r="BI1918" s="345"/>
      <c r="BJ1918" s="319"/>
      <c r="BK1918" s="345"/>
      <c r="BL1918" s="318"/>
      <c r="BM1918" s="346"/>
      <c r="BO1918" s="27" t="e">
        <f t="shared" si="258"/>
        <v>#DIV/0!</v>
      </c>
      <c r="BP1918" s="27">
        <f t="shared" si="259"/>
        <v>0</v>
      </c>
    </row>
    <row r="1919" spans="52:68" x14ac:dyDescent="0.25">
      <c r="AZ1919" s="316"/>
      <c r="BA1919" s="317"/>
      <c r="BB1919" s="318"/>
      <c r="BC1919" s="345"/>
      <c r="BD1919" s="318"/>
      <c r="BE1919" s="345"/>
      <c r="BF1919" s="318"/>
      <c r="BG1919" s="345"/>
      <c r="BH1919" s="318"/>
      <c r="BI1919" s="345"/>
      <c r="BJ1919" s="319"/>
      <c r="BK1919" s="345"/>
      <c r="BL1919" s="318"/>
      <c r="BM1919" s="346"/>
      <c r="BO1919" s="27" t="e">
        <f t="shared" si="258"/>
        <v>#DIV/0!</v>
      </c>
      <c r="BP1919" s="27">
        <f t="shared" si="259"/>
        <v>0</v>
      </c>
    </row>
    <row r="1920" spans="52:68" x14ac:dyDescent="0.25">
      <c r="AZ1920" s="316"/>
      <c r="BA1920" s="317"/>
      <c r="BB1920" s="318"/>
      <c r="BC1920" s="345"/>
      <c r="BD1920" s="318"/>
      <c r="BE1920" s="345"/>
      <c r="BF1920" s="318"/>
      <c r="BG1920" s="345"/>
      <c r="BH1920" s="318"/>
      <c r="BI1920" s="345"/>
      <c r="BJ1920" s="319"/>
      <c r="BK1920" s="345"/>
      <c r="BL1920" s="318"/>
      <c r="BM1920" s="346"/>
      <c r="BO1920" s="27" t="e">
        <f t="shared" si="258"/>
        <v>#DIV/0!</v>
      </c>
      <c r="BP1920" s="27">
        <f t="shared" si="259"/>
        <v>0</v>
      </c>
    </row>
    <row r="1921" spans="52:68" x14ac:dyDescent="0.25">
      <c r="AZ1921" s="316"/>
      <c r="BA1921" s="317"/>
      <c r="BB1921" s="318"/>
      <c r="BC1921" s="345"/>
      <c r="BD1921" s="318"/>
      <c r="BE1921" s="345"/>
      <c r="BF1921" s="318"/>
      <c r="BG1921" s="345"/>
      <c r="BH1921" s="318"/>
      <c r="BI1921" s="345"/>
      <c r="BJ1921" s="319"/>
      <c r="BK1921" s="345"/>
      <c r="BL1921" s="318"/>
      <c r="BM1921" s="346"/>
      <c r="BO1921" s="27" t="e">
        <f t="shared" si="258"/>
        <v>#DIV/0!</v>
      </c>
      <c r="BP1921" s="27">
        <f t="shared" si="259"/>
        <v>0</v>
      </c>
    </row>
    <row r="1922" spans="52:68" x14ac:dyDescent="0.25">
      <c r="AZ1922" s="316"/>
      <c r="BA1922" s="317"/>
      <c r="BB1922" s="320"/>
      <c r="BC1922" s="345"/>
      <c r="BD1922" s="320"/>
      <c r="BE1922" s="345"/>
      <c r="BF1922" s="318"/>
      <c r="BG1922" s="345"/>
      <c r="BH1922" s="318"/>
      <c r="BI1922" s="345"/>
      <c r="BJ1922" s="319"/>
      <c r="BK1922" s="345"/>
      <c r="BL1922" s="318"/>
      <c r="BM1922" s="346"/>
      <c r="BO1922" s="27" t="e">
        <f t="shared" si="258"/>
        <v>#DIV/0!</v>
      </c>
      <c r="BP1922" s="27">
        <f t="shared" si="259"/>
        <v>0</v>
      </c>
    </row>
    <row r="1923" spans="52:68" x14ac:dyDescent="0.25">
      <c r="AZ1923" s="316"/>
      <c r="BA1923" s="317"/>
      <c r="BB1923" s="318"/>
      <c r="BC1923" s="345"/>
      <c r="BD1923" s="318"/>
      <c r="BE1923" s="345"/>
      <c r="BF1923" s="318"/>
      <c r="BG1923" s="345"/>
      <c r="BH1923" s="318"/>
      <c r="BI1923" s="345"/>
      <c r="BJ1923" s="319"/>
      <c r="BK1923" s="345"/>
      <c r="BL1923" s="318"/>
      <c r="BM1923" s="346"/>
      <c r="BO1923" s="27" t="e">
        <f t="shared" si="258"/>
        <v>#DIV/0!</v>
      </c>
      <c r="BP1923" s="27">
        <f t="shared" si="259"/>
        <v>0</v>
      </c>
    </row>
    <row r="1924" spans="52:68" x14ac:dyDescent="0.25">
      <c r="AZ1924" s="316"/>
      <c r="BA1924" s="317"/>
      <c r="BB1924" s="318"/>
      <c r="BC1924" s="345"/>
      <c r="BD1924" s="318"/>
      <c r="BE1924" s="345"/>
      <c r="BF1924" s="318"/>
      <c r="BG1924" s="345"/>
      <c r="BH1924" s="318"/>
      <c r="BI1924" s="345"/>
      <c r="BJ1924" s="319"/>
      <c r="BK1924" s="345"/>
      <c r="BL1924" s="318"/>
      <c r="BM1924" s="346"/>
      <c r="BO1924" s="27" t="e">
        <f t="shared" si="258"/>
        <v>#DIV/0!</v>
      </c>
      <c r="BP1924" s="27">
        <f t="shared" si="259"/>
        <v>0</v>
      </c>
    </row>
    <row r="1925" spans="52:68" x14ac:dyDescent="0.25">
      <c r="AZ1925" s="316"/>
      <c r="BA1925" s="317"/>
      <c r="BB1925" s="318"/>
      <c r="BC1925" s="345"/>
      <c r="BD1925" s="318"/>
      <c r="BE1925" s="345"/>
      <c r="BF1925" s="318"/>
      <c r="BG1925" s="345"/>
      <c r="BH1925" s="318"/>
      <c r="BI1925" s="345"/>
      <c r="BJ1925" s="319"/>
      <c r="BK1925" s="345"/>
      <c r="BL1925" s="318"/>
      <c r="BM1925" s="346"/>
      <c r="BO1925" s="27" t="e">
        <f t="shared" si="258"/>
        <v>#DIV/0!</v>
      </c>
      <c r="BP1925" s="27">
        <f t="shared" si="259"/>
        <v>0</v>
      </c>
    </row>
    <row r="1926" spans="52:68" x14ac:dyDescent="0.25">
      <c r="AZ1926" s="316"/>
      <c r="BA1926" s="317"/>
      <c r="BB1926" s="318"/>
      <c r="BC1926" s="345"/>
      <c r="BD1926" s="318"/>
      <c r="BE1926" s="345"/>
      <c r="BF1926" s="318"/>
      <c r="BG1926" s="345"/>
      <c r="BH1926" s="318"/>
      <c r="BI1926" s="345"/>
      <c r="BJ1926" s="319"/>
      <c r="BK1926" s="345"/>
      <c r="BL1926" s="318"/>
      <c r="BM1926" s="346"/>
      <c r="BO1926" s="27" t="e">
        <f t="shared" si="258"/>
        <v>#DIV/0!</v>
      </c>
      <c r="BP1926" s="27">
        <f t="shared" si="259"/>
        <v>0</v>
      </c>
    </row>
    <row r="1927" spans="52:68" x14ac:dyDescent="0.25">
      <c r="AZ1927" s="316"/>
      <c r="BA1927" s="317"/>
      <c r="BB1927" s="318"/>
      <c r="BC1927" s="345"/>
      <c r="BD1927" s="318"/>
      <c r="BE1927" s="345"/>
      <c r="BF1927" s="318"/>
      <c r="BG1927" s="345"/>
      <c r="BH1927" s="318"/>
      <c r="BI1927" s="345"/>
      <c r="BJ1927" s="319"/>
      <c r="BK1927" s="345"/>
      <c r="BL1927" s="318"/>
      <c r="BM1927" s="346"/>
      <c r="BO1927" s="27" t="e">
        <f t="shared" si="258"/>
        <v>#DIV/0!</v>
      </c>
      <c r="BP1927" s="27">
        <f t="shared" si="259"/>
        <v>0</v>
      </c>
    </row>
    <row r="1928" spans="52:68" x14ac:dyDescent="0.25">
      <c r="AZ1928" s="316"/>
      <c r="BA1928" s="317"/>
      <c r="BB1928" s="318"/>
      <c r="BC1928" s="345"/>
      <c r="BD1928" s="318"/>
      <c r="BE1928" s="345"/>
      <c r="BF1928" s="318"/>
      <c r="BG1928" s="345"/>
      <c r="BH1928" s="318"/>
      <c r="BI1928" s="345"/>
      <c r="BJ1928" s="319"/>
      <c r="BK1928" s="345"/>
      <c r="BL1928" s="318"/>
      <c r="BM1928" s="346"/>
      <c r="BO1928" s="27" t="e">
        <f t="shared" si="258"/>
        <v>#DIV/0!</v>
      </c>
      <c r="BP1928" s="27">
        <f t="shared" si="259"/>
        <v>0</v>
      </c>
    </row>
    <row r="1929" spans="52:68" x14ac:dyDescent="0.25">
      <c r="AZ1929" s="316"/>
      <c r="BA1929" s="317"/>
      <c r="BB1929" s="318"/>
      <c r="BC1929" s="345"/>
      <c r="BD1929" s="318"/>
      <c r="BE1929" s="345"/>
      <c r="BF1929" s="318"/>
      <c r="BG1929" s="345"/>
      <c r="BH1929" s="318"/>
      <c r="BI1929" s="345"/>
      <c r="BJ1929" s="319"/>
      <c r="BK1929" s="345"/>
      <c r="BL1929" s="318"/>
      <c r="BM1929" s="346"/>
      <c r="BO1929" s="27" t="e">
        <f t="shared" ref="BO1929:BO1992" si="260">AVERAGE(BB1929:BM1929)</f>
        <v>#DIV/0!</v>
      </c>
      <c r="BP1929" s="27">
        <f t="shared" ref="BP1929:BP1992" si="261">SUM(BB1929:BM1929)</f>
        <v>0</v>
      </c>
    </row>
    <row r="1930" spans="52:68" x14ac:dyDescent="0.25">
      <c r="AZ1930" s="316"/>
      <c r="BA1930" s="317"/>
      <c r="BB1930" s="318"/>
      <c r="BC1930" s="345"/>
      <c r="BD1930" s="318"/>
      <c r="BE1930" s="345"/>
      <c r="BF1930" s="318"/>
      <c r="BG1930" s="345"/>
      <c r="BH1930" s="318"/>
      <c r="BI1930" s="345"/>
      <c r="BJ1930" s="319"/>
      <c r="BK1930" s="345"/>
      <c r="BL1930" s="318"/>
      <c r="BM1930" s="346"/>
      <c r="BO1930" s="27" t="e">
        <f t="shared" si="260"/>
        <v>#DIV/0!</v>
      </c>
      <c r="BP1930" s="27">
        <f t="shared" si="261"/>
        <v>0</v>
      </c>
    </row>
    <row r="1931" spans="52:68" x14ac:dyDescent="0.25">
      <c r="AZ1931" s="316"/>
      <c r="BA1931" s="317"/>
      <c r="BB1931" s="318"/>
      <c r="BC1931" s="345"/>
      <c r="BD1931" s="318"/>
      <c r="BE1931" s="345"/>
      <c r="BF1931" s="318"/>
      <c r="BG1931" s="345"/>
      <c r="BH1931" s="318"/>
      <c r="BI1931" s="345"/>
      <c r="BJ1931" s="319"/>
      <c r="BK1931" s="345"/>
      <c r="BL1931" s="318"/>
      <c r="BM1931" s="346"/>
      <c r="BO1931" s="27" t="e">
        <f t="shared" si="260"/>
        <v>#DIV/0!</v>
      </c>
      <c r="BP1931" s="27">
        <f t="shared" si="261"/>
        <v>0</v>
      </c>
    </row>
    <row r="1932" spans="52:68" x14ac:dyDescent="0.25">
      <c r="AZ1932" s="316"/>
      <c r="BA1932" s="317"/>
      <c r="BB1932" s="318"/>
      <c r="BC1932" s="345"/>
      <c r="BD1932" s="318"/>
      <c r="BE1932" s="345"/>
      <c r="BF1932" s="318"/>
      <c r="BG1932" s="345"/>
      <c r="BH1932" s="318"/>
      <c r="BI1932" s="345"/>
      <c r="BJ1932" s="319"/>
      <c r="BK1932" s="345"/>
      <c r="BL1932" s="318"/>
      <c r="BM1932" s="346"/>
      <c r="BO1932" s="27" t="e">
        <f t="shared" si="260"/>
        <v>#DIV/0!</v>
      </c>
      <c r="BP1932" s="27">
        <f t="shared" si="261"/>
        <v>0</v>
      </c>
    </row>
    <row r="1933" spans="52:68" x14ac:dyDescent="0.25">
      <c r="AZ1933" s="316"/>
      <c r="BA1933" s="317"/>
      <c r="BB1933" s="318"/>
      <c r="BC1933" s="345"/>
      <c r="BD1933" s="318"/>
      <c r="BE1933" s="345"/>
      <c r="BF1933" s="318"/>
      <c r="BG1933" s="345"/>
      <c r="BH1933" s="318"/>
      <c r="BI1933" s="345"/>
      <c r="BJ1933" s="319"/>
      <c r="BK1933" s="345"/>
      <c r="BL1933" s="318"/>
      <c r="BM1933" s="346"/>
      <c r="BO1933" s="27" t="e">
        <f t="shared" si="260"/>
        <v>#DIV/0!</v>
      </c>
      <c r="BP1933" s="27">
        <f t="shared" si="261"/>
        <v>0</v>
      </c>
    </row>
    <row r="1934" spans="52:68" x14ac:dyDescent="0.25">
      <c r="AZ1934" s="316"/>
      <c r="BA1934" s="317"/>
      <c r="BB1934" s="318"/>
      <c r="BC1934" s="345"/>
      <c r="BD1934" s="318"/>
      <c r="BE1934" s="345"/>
      <c r="BF1934" s="318"/>
      <c r="BG1934" s="345"/>
      <c r="BH1934" s="318"/>
      <c r="BI1934" s="345"/>
      <c r="BJ1934" s="319"/>
      <c r="BK1934" s="345"/>
      <c r="BL1934" s="318"/>
      <c r="BM1934" s="346"/>
      <c r="BO1934" s="27" t="e">
        <f t="shared" si="260"/>
        <v>#DIV/0!</v>
      </c>
      <c r="BP1934" s="27">
        <f t="shared" si="261"/>
        <v>0</v>
      </c>
    </row>
    <row r="1935" spans="52:68" x14ac:dyDescent="0.25">
      <c r="AZ1935" s="316"/>
      <c r="BA1935" s="317"/>
      <c r="BB1935" s="318"/>
      <c r="BC1935" s="345"/>
      <c r="BD1935" s="318"/>
      <c r="BE1935" s="345"/>
      <c r="BF1935" s="318"/>
      <c r="BG1935" s="345"/>
      <c r="BH1935" s="318"/>
      <c r="BI1935" s="345"/>
      <c r="BJ1935" s="319"/>
      <c r="BK1935" s="345"/>
      <c r="BL1935" s="318"/>
      <c r="BM1935" s="346"/>
      <c r="BO1935" s="27" t="e">
        <f t="shared" si="260"/>
        <v>#DIV/0!</v>
      </c>
      <c r="BP1935" s="27">
        <f t="shared" si="261"/>
        <v>0</v>
      </c>
    </row>
    <row r="1936" spans="52:68" x14ac:dyDescent="0.25">
      <c r="AZ1936" s="316"/>
      <c r="BA1936" s="317"/>
      <c r="BB1936" s="318"/>
      <c r="BC1936" s="345"/>
      <c r="BD1936" s="318"/>
      <c r="BE1936" s="345"/>
      <c r="BF1936" s="318"/>
      <c r="BG1936" s="345"/>
      <c r="BH1936" s="318"/>
      <c r="BI1936" s="345"/>
      <c r="BJ1936" s="319"/>
      <c r="BK1936" s="345"/>
      <c r="BL1936" s="318"/>
      <c r="BM1936" s="346"/>
      <c r="BO1936" s="27" t="e">
        <f t="shared" si="260"/>
        <v>#DIV/0!</v>
      </c>
      <c r="BP1936" s="27">
        <f t="shared" si="261"/>
        <v>0</v>
      </c>
    </row>
    <row r="1937" spans="52:68" x14ac:dyDescent="0.25">
      <c r="AZ1937" s="316"/>
      <c r="BA1937" s="317"/>
      <c r="BB1937" s="318"/>
      <c r="BC1937" s="345"/>
      <c r="BD1937" s="318"/>
      <c r="BE1937" s="345"/>
      <c r="BF1937" s="318"/>
      <c r="BG1937" s="345"/>
      <c r="BH1937" s="318"/>
      <c r="BI1937" s="345"/>
      <c r="BJ1937" s="319"/>
      <c r="BK1937" s="345"/>
      <c r="BL1937" s="318"/>
      <c r="BM1937" s="346"/>
      <c r="BO1937" s="27" t="e">
        <f t="shared" si="260"/>
        <v>#DIV/0!</v>
      </c>
      <c r="BP1937" s="27">
        <f t="shared" si="261"/>
        <v>0</v>
      </c>
    </row>
    <row r="1938" spans="52:68" x14ac:dyDescent="0.25">
      <c r="AZ1938" s="316"/>
      <c r="BA1938" s="317"/>
      <c r="BB1938" s="318"/>
      <c r="BC1938" s="345"/>
      <c r="BD1938" s="318"/>
      <c r="BE1938" s="345"/>
      <c r="BF1938" s="318"/>
      <c r="BG1938" s="345"/>
      <c r="BH1938" s="318"/>
      <c r="BI1938" s="345"/>
      <c r="BJ1938" s="319"/>
      <c r="BK1938" s="345"/>
      <c r="BL1938" s="318"/>
      <c r="BM1938" s="346"/>
      <c r="BO1938" s="27" t="e">
        <f t="shared" si="260"/>
        <v>#DIV/0!</v>
      </c>
      <c r="BP1938" s="27">
        <f t="shared" si="261"/>
        <v>0</v>
      </c>
    </row>
    <row r="1939" spans="52:68" x14ac:dyDescent="0.25">
      <c r="AZ1939" s="316"/>
      <c r="BA1939" s="317"/>
      <c r="BB1939" s="318"/>
      <c r="BC1939" s="345"/>
      <c r="BD1939" s="318"/>
      <c r="BE1939" s="345"/>
      <c r="BF1939" s="318"/>
      <c r="BG1939" s="345"/>
      <c r="BH1939" s="318"/>
      <c r="BI1939" s="345"/>
      <c r="BJ1939" s="319"/>
      <c r="BK1939" s="345"/>
      <c r="BL1939" s="318"/>
      <c r="BM1939" s="346"/>
      <c r="BO1939" s="27" t="e">
        <f t="shared" si="260"/>
        <v>#DIV/0!</v>
      </c>
      <c r="BP1939" s="27">
        <f t="shared" si="261"/>
        <v>0</v>
      </c>
    </row>
    <row r="1940" spans="52:68" x14ac:dyDescent="0.25">
      <c r="AZ1940" s="316"/>
      <c r="BA1940" s="317"/>
      <c r="BB1940" s="318"/>
      <c r="BC1940" s="345"/>
      <c r="BD1940" s="318"/>
      <c r="BE1940" s="345"/>
      <c r="BF1940" s="318"/>
      <c r="BG1940" s="345"/>
      <c r="BH1940" s="318"/>
      <c r="BI1940" s="345"/>
      <c r="BJ1940" s="319"/>
      <c r="BK1940" s="345"/>
      <c r="BL1940" s="318"/>
      <c r="BM1940" s="346"/>
      <c r="BO1940" s="27" t="e">
        <f t="shared" si="260"/>
        <v>#DIV/0!</v>
      </c>
      <c r="BP1940" s="27">
        <f t="shared" si="261"/>
        <v>0</v>
      </c>
    </row>
    <row r="1941" spans="52:68" x14ac:dyDescent="0.25">
      <c r="AZ1941" s="316"/>
      <c r="BA1941" s="317"/>
      <c r="BB1941" s="318"/>
      <c r="BC1941" s="345"/>
      <c r="BD1941" s="318"/>
      <c r="BE1941" s="345"/>
      <c r="BF1941" s="318"/>
      <c r="BG1941" s="345"/>
      <c r="BH1941" s="318"/>
      <c r="BI1941" s="345"/>
      <c r="BJ1941" s="319"/>
      <c r="BK1941" s="345"/>
      <c r="BL1941" s="318"/>
      <c r="BM1941" s="346"/>
      <c r="BO1941" s="27" t="e">
        <f t="shared" si="260"/>
        <v>#DIV/0!</v>
      </c>
      <c r="BP1941" s="27">
        <f t="shared" si="261"/>
        <v>0</v>
      </c>
    </row>
    <row r="1942" spans="52:68" x14ac:dyDescent="0.25">
      <c r="AZ1942" s="316"/>
      <c r="BA1942" s="317"/>
      <c r="BB1942" s="318"/>
      <c r="BC1942" s="345"/>
      <c r="BD1942" s="318"/>
      <c r="BE1942" s="345"/>
      <c r="BF1942" s="318"/>
      <c r="BG1942" s="345"/>
      <c r="BH1942" s="318"/>
      <c r="BI1942" s="345"/>
      <c r="BJ1942" s="319"/>
      <c r="BK1942" s="345"/>
      <c r="BL1942" s="318"/>
      <c r="BM1942" s="346"/>
      <c r="BO1942" s="27" t="e">
        <f t="shared" si="260"/>
        <v>#DIV/0!</v>
      </c>
      <c r="BP1942" s="27">
        <f t="shared" si="261"/>
        <v>0</v>
      </c>
    </row>
    <row r="1943" spans="52:68" x14ac:dyDescent="0.25">
      <c r="AZ1943" s="316"/>
      <c r="BA1943" s="317"/>
      <c r="BB1943" s="318"/>
      <c r="BC1943" s="345"/>
      <c r="BD1943" s="318"/>
      <c r="BE1943" s="345"/>
      <c r="BF1943" s="318"/>
      <c r="BG1943" s="345"/>
      <c r="BH1943" s="318"/>
      <c r="BI1943" s="345"/>
      <c r="BJ1943" s="319"/>
      <c r="BK1943" s="345"/>
      <c r="BL1943" s="318"/>
      <c r="BM1943" s="346"/>
      <c r="BO1943" s="27" t="e">
        <f t="shared" si="260"/>
        <v>#DIV/0!</v>
      </c>
      <c r="BP1943" s="27">
        <f t="shared" si="261"/>
        <v>0</v>
      </c>
    </row>
    <row r="1944" spans="52:68" x14ac:dyDescent="0.25">
      <c r="AZ1944" s="316"/>
      <c r="BA1944" s="317"/>
      <c r="BB1944" s="320"/>
      <c r="BC1944" s="345"/>
      <c r="BD1944" s="320"/>
      <c r="BE1944" s="345"/>
      <c r="BF1944" s="318"/>
      <c r="BG1944" s="345"/>
      <c r="BH1944" s="318"/>
      <c r="BI1944" s="345"/>
      <c r="BJ1944" s="319"/>
      <c r="BK1944" s="345"/>
      <c r="BL1944" s="318"/>
      <c r="BM1944" s="346"/>
      <c r="BO1944" s="27" t="e">
        <f t="shared" si="260"/>
        <v>#DIV/0!</v>
      </c>
      <c r="BP1944" s="27">
        <f t="shared" si="261"/>
        <v>0</v>
      </c>
    </row>
    <row r="1945" spans="52:68" x14ac:dyDescent="0.25">
      <c r="AZ1945" s="316"/>
      <c r="BA1945" s="317"/>
      <c r="BB1945" s="318"/>
      <c r="BC1945" s="345"/>
      <c r="BD1945" s="318"/>
      <c r="BE1945" s="345"/>
      <c r="BF1945" s="318"/>
      <c r="BG1945" s="345"/>
      <c r="BH1945" s="318"/>
      <c r="BI1945" s="345"/>
      <c r="BJ1945" s="319"/>
      <c r="BK1945" s="345"/>
      <c r="BL1945" s="318"/>
      <c r="BM1945" s="346"/>
      <c r="BO1945" s="27" t="e">
        <f t="shared" si="260"/>
        <v>#DIV/0!</v>
      </c>
      <c r="BP1945" s="27">
        <f t="shared" si="261"/>
        <v>0</v>
      </c>
    </row>
    <row r="1946" spans="52:68" x14ac:dyDescent="0.25">
      <c r="AZ1946" s="316"/>
      <c r="BA1946" s="317"/>
      <c r="BB1946" s="318"/>
      <c r="BC1946" s="345"/>
      <c r="BD1946" s="318"/>
      <c r="BE1946" s="345"/>
      <c r="BF1946" s="318"/>
      <c r="BG1946" s="345"/>
      <c r="BH1946" s="318"/>
      <c r="BI1946" s="345"/>
      <c r="BJ1946" s="319"/>
      <c r="BK1946" s="345"/>
      <c r="BL1946" s="318"/>
      <c r="BM1946" s="346"/>
      <c r="BO1946" s="27" t="e">
        <f t="shared" si="260"/>
        <v>#DIV/0!</v>
      </c>
      <c r="BP1946" s="27">
        <f t="shared" si="261"/>
        <v>0</v>
      </c>
    </row>
    <row r="1947" spans="52:68" x14ac:dyDescent="0.25">
      <c r="AZ1947" s="316"/>
      <c r="BA1947" s="317"/>
      <c r="BB1947" s="318"/>
      <c r="BC1947" s="345"/>
      <c r="BD1947" s="318"/>
      <c r="BE1947" s="345"/>
      <c r="BF1947" s="318"/>
      <c r="BG1947" s="345"/>
      <c r="BH1947" s="318"/>
      <c r="BI1947" s="345"/>
      <c r="BJ1947" s="319"/>
      <c r="BK1947" s="345"/>
      <c r="BL1947" s="318"/>
      <c r="BM1947" s="346"/>
      <c r="BO1947" s="27" t="e">
        <f t="shared" si="260"/>
        <v>#DIV/0!</v>
      </c>
      <c r="BP1947" s="27">
        <f t="shared" si="261"/>
        <v>0</v>
      </c>
    </row>
    <row r="1948" spans="52:68" x14ac:dyDescent="0.25">
      <c r="AZ1948" s="316"/>
      <c r="BA1948" s="317"/>
      <c r="BB1948" s="318"/>
      <c r="BC1948" s="345"/>
      <c r="BD1948" s="318"/>
      <c r="BE1948" s="345"/>
      <c r="BF1948" s="318"/>
      <c r="BG1948" s="345"/>
      <c r="BH1948" s="318"/>
      <c r="BI1948" s="345"/>
      <c r="BJ1948" s="319"/>
      <c r="BK1948" s="345"/>
      <c r="BL1948" s="318"/>
      <c r="BM1948" s="346"/>
      <c r="BO1948" s="27" t="e">
        <f t="shared" si="260"/>
        <v>#DIV/0!</v>
      </c>
      <c r="BP1948" s="27">
        <f t="shared" si="261"/>
        <v>0</v>
      </c>
    </row>
    <row r="1949" spans="52:68" x14ac:dyDescent="0.25">
      <c r="AZ1949" s="316"/>
      <c r="BA1949" s="317"/>
      <c r="BB1949" s="318"/>
      <c r="BC1949" s="345"/>
      <c r="BD1949" s="318"/>
      <c r="BE1949" s="345"/>
      <c r="BF1949" s="318"/>
      <c r="BG1949" s="345"/>
      <c r="BH1949" s="318"/>
      <c r="BI1949" s="345"/>
      <c r="BJ1949" s="319"/>
      <c r="BK1949" s="345"/>
      <c r="BL1949" s="318"/>
      <c r="BM1949" s="346"/>
      <c r="BO1949" s="27" t="e">
        <f t="shared" si="260"/>
        <v>#DIV/0!</v>
      </c>
      <c r="BP1949" s="27">
        <f t="shared" si="261"/>
        <v>0</v>
      </c>
    </row>
    <row r="1950" spans="52:68" x14ac:dyDescent="0.25">
      <c r="AZ1950" s="316"/>
      <c r="BA1950" s="317"/>
      <c r="BB1950" s="318"/>
      <c r="BC1950" s="345"/>
      <c r="BD1950" s="318"/>
      <c r="BE1950" s="345"/>
      <c r="BF1950" s="318"/>
      <c r="BG1950" s="345"/>
      <c r="BH1950" s="318"/>
      <c r="BI1950" s="345"/>
      <c r="BJ1950" s="319"/>
      <c r="BK1950" s="345"/>
      <c r="BL1950" s="318"/>
      <c r="BM1950" s="346"/>
      <c r="BO1950" s="27" t="e">
        <f t="shared" si="260"/>
        <v>#DIV/0!</v>
      </c>
      <c r="BP1950" s="27">
        <f t="shared" si="261"/>
        <v>0</v>
      </c>
    </row>
    <row r="1951" spans="52:68" x14ac:dyDescent="0.25">
      <c r="AZ1951" s="316"/>
      <c r="BA1951" s="317"/>
      <c r="BB1951" s="318"/>
      <c r="BC1951" s="345"/>
      <c r="BD1951" s="318"/>
      <c r="BE1951" s="345"/>
      <c r="BF1951" s="318"/>
      <c r="BG1951" s="345"/>
      <c r="BH1951" s="318"/>
      <c r="BI1951" s="345"/>
      <c r="BJ1951" s="319"/>
      <c r="BK1951" s="345"/>
      <c r="BL1951" s="318"/>
      <c r="BM1951" s="346"/>
      <c r="BO1951" s="27" t="e">
        <f t="shared" si="260"/>
        <v>#DIV/0!</v>
      </c>
      <c r="BP1951" s="27">
        <f t="shared" si="261"/>
        <v>0</v>
      </c>
    </row>
    <row r="1952" spans="52:68" x14ac:dyDescent="0.25">
      <c r="AZ1952" s="316"/>
      <c r="BA1952" s="317"/>
      <c r="BB1952" s="318"/>
      <c r="BC1952" s="345"/>
      <c r="BD1952" s="318"/>
      <c r="BE1952" s="345"/>
      <c r="BF1952" s="318"/>
      <c r="BG1952" s="345"/>
      <c r="BH1952" s="318"/>
      <c r="BI1952" s="345"/>
      <c r="BJ1952" s="319"/>
      <c r="BK1952" s="345"/>
      <c r="BL1952" s="318"/>
      <c r="BM1952" s="346"/>
      <c r="BO1952" s="27" t="e">
        <f t="shared" si="260"/>
        <v>#DIV/0!</v>
      </c>
      <c r="BP1952" s="27">
        <f t="shared" si="261"/>
        <v>0</v>
      </c>
    </row>
    <row r="1953" spans="52:68" x14ac:dyDescent="0.25">
      <c r="AZ1953" s="316"/>
      <c r="BA1953" s="317"/>
      <c r="BB1953" s="318"/>
      <c r="BC1953" s="345"/>
      <c r="BD1953" s="318"/>
      <c r="BE1953" s="345"/>
      <c r="BF1953" s="318"/>
      <c r="BG1953" s="345"/>
      <c r="BH1953" s="318"/>
      <c r="BI1953" s="345"/>
      <c r="BJ1953" s="319"/>
      <c r="BK1953" s="345"/>
      <c r="BL1953" s="318"/>
      <c r="BM1953" s="346"/>
      <c r="BO1953" s="27" t="e">
        <f t="shared" si="260"/>
        <v>#DIV/0!</v>
      </c>
      <c r="BP1953" s="27">
        <f t="shared" si="261"/>
        <v>0</v>
      </c>
    </row>
    <row r="1954" spans="52:68" x14ac:dyDescent="0.25">
      <c r="AZ1954" s="316"/>
      <c r="BA1954" s="317"/>
      <c r="BB1954" s="318"/>
      <c r="BC1954" s="345"/>
      <c r="BD1954" s="318"/>
      <c r="BE1954" s="345"/>
      <c r="BF1954" s="318"/>
      <c r="BG1954" s="345"/>
      <c r="BH1954" s="318"/>
      <c r="BI1954" s="345"/>
      <c r="BJ1954" s="319"/>
      <c r="BK1954" s="345"/>
      <c r="BL1954" s="318"/>
      <c r="BM1954" s="346"/>
      <c r="BO1954" s="27" t="e">
        <f t="shared" si="260"/>
        <v>#DIV/0!</v>
      </c>
      <c r="BP1954" s="27">
        <f t="shared" si="261"/>
        <v>0</v>
      </c>
    </row>
    <row r="1955" spans="52:68" x14ac:dyDescent="0.25">
      <c r="AZ1955" s="316"/>
      <c r="BA1955" s="317"/>
      <c r="BB1955" s="318"/>
      <c r="BC1955" s="345"/>
      <c r="BD1955" s="318"/>
      <c r="BE1955" s="345"/>
      <c r="BF1955" s="318"/>
      <c r="BG1955" s="345"/>
      <c r="BH1955" s="318"/>
      <c r="BI1955" s="345"/>
      <c r="BJ1955" s="319"/>
      <c r="BK1955" s="345"/>
      <c r="BL1955" s="318"/>
      <c r="BM1955" s="346"/>
      <c r="BO1955" s="27" t="e">
        <f t="shared" si="260"/>
        <v>#DIV/0!</v>
      </c>
      <c r="BP1955" s="27">
        <f t="shared" si="261"/>
        <v>0</v>
      </c>
    </row>
    <row r="1956" spans="52:68" x14ac:dyDescent="0.25">
      <c r="AZ1956" s="316"/>
      <c r="BA1956" s="317"/>
      <c r="BB1956" s="318"/>
      <c r="BC1956" s="345"/>
      <c r="BD1956" s="318"/>
      <c r="BE1956" s="345"/>
      <c r="BF1956" s="318"/>
      <c r="BG1956" s="345"/>
      <c r="BH1956" s="318"/>
      <c r="BI1956" s="345"/>
      <c r="BJ1956" s="319"/>
      <c r="BK1956" s="345"/>
      <c r="BL1956" s="318"/>
      <c r="BM1956" s="346"/>
      <c r="BO1956" s="27" t="e">
        <f t="shared" si="260"/>
        <v>#DIV/0!</v>
      </c>
      <c r="BP1956" s="27">
        <f t="shared" si="261"/>
        <v>0</v>
      </c>
    </row>
    <row r="1957" spans="52:68" x14ac:dyDescent="0.25">
      <c r="AZ1957" s="316"/>
      <c r="BA1957" s="317"/>
      <c r="BB1957" s="318"/>
      <c r="BC1957" s="345"/>
      <c r="BD1957" s="318"/>
      <c r="BE1957" s="345"/>
      <c r="BF1957" s="318"/>
      <c r="BG1957" s="345"/>
      <c r="BH1957" s="318"/>
      <c r="BI1957" s="345"/>
      <c r="BJ1957" s="319"/>
      <c r="BK1957" s="345"/>
      <c r="BL1957" s="318"/>
      <c r="BM1957" s="346"/>
      <c r="BO1957" s="27" t="e">
        <f t="shared" si="260"/>
        <v>#DIV/0!</v>
      </c>
      <c r="BP1957" s="27">
        <f t="shared" si="261"/>
        <v>0</v>
      </c>
    </row>
    <row r="1958" spans="52:68" x14ac:dyDescent="0.25">
      <c r="AZ1958" s="316"/>
      <c r="BA1958" s="317"/>
      <c r="BB1958" s="318"/>
      <c r="BC1958" s="345"/>
      <c r="BD1958" s="318"/>
      <c r="BE1958" s="345"/>
      <c r="BF1958" s="318"/>
      <c r="BG1958" s="345"/>
      <c r="BH1958" s="318"/>
      <c r="BI1958" s="345"/>
      <c r="BJ1958" s="319"/>
      <c r="BK1958" s="345"/>
      <c r="BL1958" s="318"/>
      <c r="BM1958" s="346"/>
      <c r="BO1958" s="27" t="e">
        <f t="shared" si="260"/>
        <v>#DIV/0!</v>
      </c>
      <c r="BP1958" s="27">
        <f t="shared" si="261"/>
        <v>0</v>
      </c>
    </row>
    <row r="1959" spans="52:68" x14ac:dyDescent="0.25">
      <c r="AZ1959" s="316"/>
      <c r="BA1959" s="317"/>
      <c r="BB1959" s="318"/>
      <c r="BC1959" s="345"/>
      <c r="BD1959" s="318"/>
      <c r="BE1959" s="345"/>
      <c r="BF1959" s="318"/>
      <c r="BG1959" s="345"/>
      <c r="BH1959" s="318"/>
      <c r="BI1959" s="345"/>
      <c r="BJ1959" s="319"/>
      <c r="BK1959" s="345"/>
      <c r="BL1959" s="318"/>
      <c r="BM1959" s="346"/>
      <c r="BO1959" s="27" t="e">
        <f t="shared" si="260"/>
        <v>#DIV/0!</v>
      </c>
      <c r="BP1959" s="27">
        <f t="shared" si="261"/>
        <v>0</v>
      </c>
    </row>
    <row r="1960" spans="52:68" x14ac:dyDescent="0.25">
      <c r="AZ1960" s="316"/>
      <c r="BA1960" s="317"/>
      <c r="BB1960" s="318"/>
      <c r="BC1960" s="345"/>
      <c r="BD1960" s="318"/>
      <c r="BE1960" s="345"/>
      <c r="BF1960" s="318"/>
      <c r="BG1960" s="345"/>
      <c r="BH1960" s="318"/>
      <c r="BI1960" s="345"/>
      <c r="BJ1960" s="319"/>
      <c r="BK1960" s="345"/>
      <c r="BL1960" s="318"/>
      <c r="BM1960" s="346"/>
      <c r="BO1960" s="27" t="e">
        <f t="shared" si="260"/>
        <v>#DIV/0!</v>
      </c>
      <c r="BP1960" s="27">
        <f t="shared" si="261"/>
        <v>0</v>
      </c>
    </row>
    <row r="1961" spans="52:68" x14ac:dyDescent="0.25">
      <c r="AZ1961" s="316"/>
      <c r="BA1961" s="317"/>
      <c r="BB1961" s="318"/>
      <c r="BC1961" s="345"/>
      <c r="BD1961" s="318"/>
      <c r="BE1961" s="345"/>
      <c r="BF1961" s="318"/>
      <c r="BG1961" s="345"/>
      <c r="BH1961" s="318"/>
      <c r="BI1961" s="345"/>
      <c r="BJ1961" s="319"/>
      <c r="BK1961" s="345"/>
      <c r="BL1961" s="318"/>
      <c r="BM1961" s="346"/>
      <c r="BO1961" s="27" t="e">
        <f t="shared" si="260"/>
        <v>#DIV/0!</v>
      </c>
      <c r="BP1961" s="27">
        <f t="shared" si="261"/>
        <v>0</v>
      </c>
    </row>
    <row r="1962" spans="52:68" x14ac:dyDescent="0.25">
      <c r="AZ1962" s="316"/>
      <c r="BA1962" s="317"/>
      <c r="BB1962" s="318"/>
      <c r="BC1962" s="345"/>
      <c r="BD1962" s="318"/>
      <c r="BE1962" s="345"/>
      <c r="BF1962" s="318"/>
      <c r="BG1962" s="345"/>
      <c r="BH1962" s="318"/>
      <c r="BI1962" s="345"/>
      <c r="BJ1962" s="319"/>
      <c r="BK1962" s="345"/>
      <c r="BL1962" s="318"/>
      <c r="BM1962" s="346"/>
      <c r="BO1962" s="27" t="e">
        <f t="shared" si="260"/>
        <v>#DIV/0!</v>
      </c>
      <c r="BP1962" s="27">
        <f t="shared" si="261"/>
        <v>0</v>
      </c>
    </row>
    <row r="1963" spans="52:68" x14ac:dyDescent="0.25">
      <c r="AZ1963" s="316"/>
      <c r="BA1963" s="317"/>
      <c r="BB1963" s="318"/>
      <c r="BC1963" s="345"/>
      <c r="BD1963" s="318"/>
      <c r="BE1963" s="345"/>
      <c r="BF1963" s="318"/>
      <c r="BG1963" s="345"/>
      <c r="BH1963" s="318"/>
      <c r="BI1963" s="345"/>
      <c r="BJ1963" s="319"/>
      <c r="BK1963" s="345"/>
      <c r="BL1963" s="318"/>
      <c r="BM1963" s="346"/>
      <c r="BO1963" s="27" t="e">
        <f t="shared" si="260"/>
        <v>#DIV/0!</v>
      </c>
      <c r="BP1963" s="27">
        <f t="shared" si="261"/>
        <v>0</v>
      </c>
    </row>
    <row r="1964" spans="52:68" x14ac:dyDescent="0.25">
      <c r="AZ1964" s="316"/>
      <c r="BA1964" s="317"/>
      <c r="BB1964" s="318"/>
      <c r="BC1964" s="345"/>
      <c r="BD1964" s="318"/>
      <c r="BE1964" s="345"/>
      <c r="BF1964" s="318"/>
      <c r="BG1964" s="345"/>
      <c r="BH1964" s="318"/>
      <c r="BI1964" s="345"/>
      <c r="BJ1964" s="319"/>
      <c r="BK1964" s="345"/>
      <c r="BL1964" s="318"/>
      <c r="BM1964" s="346"/>
      <c r="BO1964" s="27" t="e">
        <f t="shared" si="260"/>
        <v>#DIV/0!</v>
      </c>
      <c r="BP1964" s="27">
        <f t="shared" si="261"/>
        <v>0</v>
      </c>
    </row>
    <row r="1965" spans="52:68" x14ac:dyDescent="0.25">
      <c r="AZ1965" s="316"/>
      <c r="BA1965" s="317"/>
      <c r="BB1965" s="318"/>
      <c r="BC1965" s="345"/>
      <c r="BD1965" s="318"/>
      <c r="BE1965" s="345"/>
      <c r="BF1965" s="318"/>
      <c r="BG1965" s="345"/>
      <c r="BH1965" s="318"/>
      <c r="BI1965" s="345"/>
      <c r="BJ1965" s="319"/>
      <c r="BK1965" s="345"/>
      <c r="BL1965" s="318"/>
      <c r="BM1965" s="346"/>
      <c r="BO1965" s="27" t="e">
        <f t="shared" si="260"/>
        <v>#DIV/0!</v>
      </c>
      <c r="BP1965" s="27">
        <f t="shared" si="261"/>
        <v>0</v>
      </c>
    </row>
    <row r="1966" spans="52:68" x14ac:dyDescent="0.25">
      <c r="AZ1966" s="316"/>
      <c r="BA1966" s="317"/>
      <c r="BB1966" s="318"/>
      <c r="BC1966" s="345"/>
      <c r="BD1966" s="318"/>
      <c r="BE1966" s="345"/>
      <c r="BF1966" s="318"/>
      <c r="BG1966" s="345"/>
      <c r="BH1966" s="318"/>
      <c r="BI1966" s="345"/>
      <c r="BJ1966" s="319"/>
      <c r="BK1966" s="345"/>
      <c r="BL1966" s="318"/>
      <c r="BM1966" s="346"/>
      <c r="BO1966" s="27" t="e">
        <f t="shared" si="260"/>
        <v>#DIV/0!</v>
      </c>
      <c r="BP1966" s="27">
        <f t="shared" si="261"/>
        <v>0</v>
      </c>
    </row>
    <row r="1967" spans="52:68" x14ac:dyDescent="0.25">
      <c r="AZ1967" s="316"/>
      <c r="BA1967" s="317"/>
      <c r="BB1967" s="318"/>
      <c r="BC1967" s="345"/>
      <c r="BD1967" s="318"/>
      <c r="BE1967" s="345"/>
      <c r="BF1967" s="318"/>
      <c r="BG1967" s="345"/>
      <c r="BH1967" s="318"/>
      <c r="BI1967" s="345"/>
      <c r="BJ1967" s="319"/>
      <c r="BK1967" s="345"/>
      <c r="BL1967" s="318"/>
      <c r="BM1967" s="346"/>
      <c r="BO1967" s="27" t="e">
        <f t="shared" si="260"/>
        <v>#DIV/0!</v>
      </c>
      <c r="BP1967" s="27">
        <f t="shared" si="261"/>
        <v>0</v>
      </c>
    </row>
    <row r="1968" spans="52:68" x14ac:dyDescent="0.25">
      <c r="AZ1968" s="316"/>
      <c r="BA1968" s="317"/>
      <c r="BB1968" s="318"/>
      <c r="BC1968" s="345"/>
      <c r="BD1968" s="318"/>
      <c r="BE1968" s="345"/>
      <c r="BF1968" s="318"/>
      <c r="BG1968" s="345"/>
      <c r="BH1968" s="318"/>
      <c r="BI1968" s="345"/>
      <c r="BJ1968" s="319"/>
      <c r="BK1968" s="345"/>
      <c r="BL1968" s="318"/>
      <c r="BM1968" s="346"/>
      <c r="BO1968" s="27" t="e">
        <f t="shared" si="260"/>
        <v>#DIV/0!</v>
      </c>
      <c r="BP1968" s="27">
        <f t="shared" si="261"/>
        <v>0</v>
      </c>
    </row>
    <row r="1969" spans="52:68" x14ac:dyDescent="0.25">
      <c r="AZ1969" s="316"/>
      <c r="BA1969" s="317"/>
      <c r="BB1969" s="318"/>
      <c r="BC1969" s="345"/>
      <c r="BD1969" s="318"/>
      <c r="BE1969" s="345"/>
      <c r="BF1969" s="318"/>
      <c r="BG1969" s="345"/>
      <c r="BH1969" s="318"/>
      <c r="BI1969" s="345"/>
      <c r="BJ1969" s="319"/>
      <c r="BK1969" s="345"/>
      <c r="BL1969" s="318"/>
      <c r="BM1969" s="346"/>
      <c r="BO1969" s="27" t="e">
        <f t="shared" si="260"/>
        <v>#DIV/0!</v>
      </c>
      <c r="BP1969" s="27">
        <f t="shared" si="261"/>
        <v>0</v>
      </c>
    </row>
    <row r="1970" spans="52:68" x14ac:dyDescent="0.25">
      <c r="AZ1970" s="316"/>
      <c r="BA1970" s="317"/>
      <c r="BB1970" s="318"/>
      <c r="BC1970" s="345"/>
      <c r="BD1970" s="318"/>
      <c r="BE1970" s="345"/>
      <c r="BF1970" s="318"/>
      <c r="BG1970" s="345"/>
      <c r="BH1970" s="318"/>
      <c r="BI1970" s="345"/>
      <c r="BJ1970" s="319"/>
      <c r="BK1970" s="345"/>
      <c r="BL1970" s="318"/>
      <c r="BM1970" s="346"/>
      <c r="BO1970" s="27" t="e">
        <f t="shared" si="260"/>
        <v>#DIV/0!</v>
      </c>
      <c r="BP1970" s="27">
        <f t="shared" si="261"/>
        <v>0</v>
      </c>
    </row>
    <row r="1971" spans="52:68" x14ac:dyDescent="0.25">
      <c r="AZ1971" s="316"/>
      <c r="BA1971" s="317"/>
      <c r="BB1971" s="318"/>
      <c r="BC1971" s="345"/>
      <c r="BD1971" s="318"/>
      <c r="BE1971" s="345"/>
      <c r="BF1971" s="318"/>
      <c r="BG1971" s="345"/>
      <c r="BH1971" s="318"/>
      <c r="BI1971" s="345"/>
      <c r="BJ1971" s="319"/>
      <c r="BK1971" s="345"/>
      <c r="BL1971" s="318"/>
      <c r="BM1971" s="346"/>
      <c r="BO1971" s="27" t="e">
        <f t="shared" si="260"/>
        <v>#DIV/0!</v>
      </c>
      <c r="BP1971" s="27">
        <f t="shared" si="261"/>
        <v>0</v>
      </c>
    </row>
    <row r="1972" spans="52:68" x14ac:dyDescent="0.25">
      <c r="AZ1972" s="316"/>
      <c r="BA1972" s="317"/>
      <c r="BB1972" s="318"/>
      <c r="BC1972" s="345"/>
      <c r="BD1972" s="318"/>
      <c r="BE1972" s="345"/>
      <c r="BF1972" s="318"/>
      <c r="BG1972" s="345"/>
      <c r="BH1972" s="318"/>
      <c r="BI1972" s="345"/>
      <c r="BJ1972" s="319"/>
      <c r="BK1972" s="345"/>
      <c r="BL1972" s="318"/>
      <c r="BM1972" s="346"/>
      <c r="BO1972" s="27" t="e">
        <f t="shared" si="260"/>
        <v>#DIV/0!</v>
      </c>
      <c r="BP1972" s="27">
        <f t="shared" si="261"/>
        <v>0</v>
      </c>
    </row>
    <row r="1973" spans="52:68" x14ac:dyDescent="0.25">
      <c r="AZ1973" s="316"/>
      <c r="BA1973" s="317"/>
      <c r="BB1973" s="318"/>
      <c r="BC1973" s="345"/>
      <c r="BD1973" s="318"/>
      <c r="BE1973" s="345"/>
      <c r="BF1973" s="318"/>
      <c r="BG1973" s="345"/>
      <c r="BH1973" s="318"/>
      <c r="BI1973" s="345"/>
      <c r="BJ1973" s="319"/>
      <c r="BK1973" s="345"/>
      <c r="BL1973" s="318"/>
      <c r="BM1973" s="346"/>
      <c r="BO1973" s="27" t="e">
        <f t="shared" si="260"/>
        <v>#DIV/0!</v>
      </c>
      <c r="BP1973" s="27">
        <f t="shared" si="261"/>
        <v>0</v>
      </c>
    </row>
    <row r="1974" spans="52:68" x14ac:dyDescent="0.25">
      <c r="AZ1974" s="316"/>
      <c r="BA1974" s="317"/>
      <c r="BB1974" s="318"/>
      <c r="BC1974" s="345"/>
      <c r="BD1974" s="318"/>
      <c r="BE1974" s="345"/>
      <c r="BF1974" s="318"/>
      <c r="BG1974" s="345"/>
      <c r="BH1974" s="318"/>
      <c r="BI1974" s="345"/>
      <c r="BJ1974" s="319"/>
      <c r="BK1974" s="345"/>
      <c r="BL1974" s="318"/>
      <c r="BM1974" s="346"/>
      <c r="BO1974" s="27" t="e">
        <f t="shared" si="260"/>
        <v>#DIV/0!</v>
      </c>
      <c r="BP1974" s="27">
        <f t="shared" si="261"/>
        <v>0</v>
      </c>
    </row>
    <row r="1975" spans="52:68" x14ac:dyDescent="0.25">
      <c r="AZ1975" s="316"/>
      <c r="BA1975" s="317"/>
      <c r="BB1975" s="318"/>
      <c r="BC1975" s="345"/>
      <c r="BD1975" s="318"/>
      <c r="BE1975" s="345"/>
      <c r="BF1975" s="318"/>
      <c r="BG1975" s="345"/>
      <c r="BH1975" s="318"/>
      <c r="BI1975" s="345"/>
      <c r="BJ1975" s="319"/>
      <c r="BK1975" s="345"/>
      <c r="BL1975" s="318"/>
      <c r="BM1975" s="346"/>
      <c r="BO1975" s="27" t="e">
        <f t="shared" si="260"/>
        <v>#DIV/0!</v>
      </c>
      <c r="BP1975" s="27">
        <f t="shared" si="261"/>
        <v>0</v>
      </c>
    </row>
    <row r="1976" spans="52:68" x14ac:dyDescent="0.25">
      <c r="AZ1976" s="316"/>
      <c r="BA1976" s="317"/>
      <c r="BB1976" s="318"/>
      <c r="BC1976" s="345"/>
      <c r="BD1976" s="318"/>
      <c r="BE1976" s="345"/>
      <c r="BF1976" s="318"/>
      <c r="BG1976" s="345"/>
      <c r="BH1976" s="318"/>
      <c r="BI1976" s="345"/>
      <c r="BJ1976" s="319"/>
      <c r="BK1976" s="345"/>
      <c r="BL1976" s="318"/>
      <c r="BM1976" s="346"/>
      <c r="BO1976" s="27" t="e">
        <f t="shared" si="260"/>
        <v>#DIV/0!</v>
      </c>
      <c r="BP1976" s="27">
        <f t="shared" si="261"/>
        <v>0</v>
      </c>
    </row>
    <row r="1977" spans="52:68" x14ac:dyDescent="0.25">
      <c r="AZ1977" s="316"/>
      <c r="BA1977" s="317"/>
      <c r="BB1977" s="318"/>
      <c r="BC1977" s="345"/>
      <c r="BD1977" s="318"/>
      <c r="BE1977" s="345"/>
      <c r="BF1977" s="318"/>
      <c r="BG1977" s="345"/>
      <c r="BH1977" s="318"/>
      <c r="BI1977" s="345"/>
      <c r="BJ1977" s="319"/>
      <c r="BK1977" s="345"/>
      <c r="BL1977" s="318"/>
      <c r="BM1977" s="346"/>
      <c r="BO1977" s="27" t="e">
        <f t="shared" si="260"/>
        <v>#DIV/0!</v>
      </c>
      <c r="BP1977" s="27">
        <f t="shared" si="261"/>
        <v>0</v>
      </c>
    </row>
    <row r="1978" spans="52:68" x14ac:dyDescent="0.25">
      <c r="AZ1978" s="316"/>
      <c r="BA1978" s="317"/>
      <c r="BB1978" s="318"/>
      <c r="BC1978" s="345"/>
      <c r="BD1978" s="318"/>
      <c r="BE1978" s="345"/>
      <c r="BF1978" s="318"/>
      <c r="BG1978" s="345"/>
      <c r="BH1978" s="318"/>
      <c r="BI1978" s="345"/>
      <c r="BJ1978" s="319"/>
      <c r="BK1978" s="345"/>
      <c r="BL1978" s="318"/>
      <c r="BM1978" s="346"/>
      <c r="BO1978" s="27" t="e">
        <f t="shared" si="260"/>
        <v>#DIV/0!</v>
      </c>
      <c r="BP1978" s="27">
        <f t="shared" si="261"/>
        <v>0</v>
      </c>
    </row>
    <row r="1979" spans="52:68" x14ac:dyDescent="0.25">
      <c r="AZ1979" s="316"/>
      <c r="BA1979" s="317"/>
      <c r="BB1979" s="318"/>
      <c r="BC1979" s="345"/>
      <c r="BD1979" s="318"/>
      <c r="BE1979" s="345"/>
      <c r="BF1979" s="318"/>
      <c r="BG1979" s="345"/>
      <c r="BH1979" s="318"/>
      <c r="BI1979" s="345"/>
      <c r="BJ1979" s="319"/>
      <c r="BK1979" s="345"/>
      <c r="BL1979" s="318"/>
      <c r="BM1979" s="346"/>
      <c r="BO1979" s="27" t="e">
        <f t="shared" si="260"/>
        <v>#DIV/0!</v>
      </c>
      <c r="BP1979" s="27">
        <f t="shared" si="261"/>
        <v>0</v>
      </c>
    </row>
    <row r="1980" spans="52:68" x14ac:dyDescent="0.25">
      <c r="AZ1980" s="316"/>
      <c r="BA1980" s="317"/>
      <c r="BB1980" s="318"/>
      <c r="BC1980" s="345"/>
      <c r="BD1980" s="318"/>
      <c r="BE1980" s="345"/>
      <c r="BF1980" s="318"/>
      <c r="BG1980" s="345"/>
      <c r="BH1980" s="318"/>
      <c r="BI1980" s="345"/>
      <c r="BJ1980" s="319"/>
      <c r="BK1980" s="345"/>
      <c r="BL1980" s="318"/>
      <c r="BM1980" s="346"/>
      <c r="BO1980" s="27" t="e">
        <f t="shared" si="260"/>
        <v>#DIV/0!</v>
      </c>
      <c r="BP1980" s="27">
        <f t="shared" si="261"/>
        <v>0</v>
      </c>
    </row>
    <row r="1981" spans="52:68" x14ac:dyDescent="0.25">
      <c r="AZ1981" s="316"/>
      <c r="BA1981" s="317"/>
      <c r="BB1981" s="318"/>
      <c r="BC1981" s="345"/>
      <c r="BD1981" s="318"/>
      <c r="BE1981" s="345"/>
      <c r="BF1981" s="318"/>
      <c r="BG1981" s="345"/>
      <c r="BH1981" s="318"/>
      <c r="BI1981" s="345"/>
      <c r="BJ1981" s="319"/>
      <c r="BK1981" s="345"/>
      <c r="BL1981" s="318"/>
      <c r="BM1981" s="346"/>
      <c r="BO1981" s="27" t="e">
        <f t="shared" si="260"/>
        <v>#DIV/0!</v>
      </c>
      <c r="BP1981" s="27">
        <f t="shared" si="261"/>
        <v>0</v>
      </c>
    </row>
    <row r="1982" spans="52:68" x14ac:dyDescent="0.25">
      <c r="AZ1982" s="316"/>
      <c r="BA1982" s="317"/>
      <c r="BB1982" s="318"/>
      <c r="BC1982" s="345"/>
      <c r="BD1982" s="318"/>
      <c r="BE1982" s="345"/>
      <c r="BF1982" s="318"/>
      <c r="BG1982" s="345"/>
      <c r="BH1982" s="318"/>
      <c r="BI1982" s="345"/>
      <c r="BJ1982" s="319"/>
      <c r="BK1982" s="345"/>
      <c r="BL1982" s="318"/>
      <c r="BM1982" s="346"/>
      <c r="BO1982" s="27" t="e">
        <f t="shared" si="260"/>
        <v>#DIV/0!</v>
      </c>
      <c r="BP1982" s="27">
        <f t="shared" si="261"/>
        <v>0</v>
      </c>
    </row>
    <row r="1983" spans="52:68" x14ac:dyDescent="0.25">
      <c r="AZ1983" s="316"/>
      <c r="BA1983" s="317"/>
      <c r="BB1983" s="318"/>
      <c r="BC1983" s="345"/>
      <c r="BD1983" s="318"/>
      <c r="BE1983" s="345"/>
      <c r="BF1983" s="318"/>
      <c r="BG1983" s="345"/>
      <c r="BH1983" s="318"/>
      <c r="BI1983" s="345"/>
      <c r="BJ1983" s="319"/>
      <c r="BK1983" s="345"/>
      <c r="BL1983" s="318"/>
      <c r="BM1983" s="346"/>
      <c r="BO1983" s="27" t="e">
        <f t="shared" si="260"/>
        <v>#DIV/0!</v>
      </c>
      <c r="BP1983" s="27">
        <f t="shared" si="261"/>
        <v>0</v>
      </c>
    </row>
    <row r="1984" spans="52:68" x14ac:dyDescent="0.25">
      <c r="AZ1984" s="316"/>
      <c r="BA1984" s="317"/>
      <c r="BB1984" s="318"/>
      <c r="BC1984" s="345"/>
      <c r="BD1984" s="318"/>
      <c r="BE1984" s="345"/>
      <c r="BF1984" s="318"/>
      <c r="BG1984" s="345"/>
      <c r="BH1984" s="318"/>
      <c r="BI1984" s="345"/>
      <c r="BJ1984" s="319"/>
      <c r="BK1984" s="345"/>
      <c r="BL1984" s="318"/>
      <c r="BM1984" s="346"/>
      <c r="BO1984" s="27" t="e">
        <f t="shared" si="260"/>
        <v>#DIV/0!</v>
      </c>
      <c r="BP1984" s="27">
        <f t="shared" si="261"/>
        <v>0</v>
      </c>
    </row>
    <row r="1985" spans="52:68" x14ac:dyDescent="0.25">
      <c r="AZ1985" s="316"/>
      <c r="BA1985" s="317"/>
      <c r="BB1985" s="318"/>
      <c r="BC1985" s="345"/>
      <c r="BD1985" s="318"/>
      <c r="BE1985" s="345"/>
      <c r="BF1985" s="318"/>
      <c r="BG1985" s="345"/>
      <c r="BH1985" s="318"/>
      <c r="BI1985" s="345"/>
      <c r="BJ1985" s="319"/>
      <c r="BK1985" s="345"/>
      <c r="BL1985" s="318"/>
      <c r="BM1985" s="346"/>
      <c r="BO1985" s="27" t="e">
        <f t="shared" si="260"/>
        <v>#DIV/0!</v>
      </c>
      <c r="BP1985" s="27">
        <f t="shared" si="261"/>
        <v>0</v>
      </c>
    </row>
    <row r="1986" spans="52:68" x14ac:dyDescent="0.25">
      <c r="AZ1986" s="316"/>
      <c r="BA1986" s="317"/>
      <c r="BB1986" s="318"/>
      <c r="BC1986" s="345"/>
      <c r="BD1986" s="318"/>
      <c r="BE1986" s="345"/>
      <c r="BF1986" s="318"/>
      <c r="BG1986" s="345"/>
      <c r="BH1986" s="318"/>
      <c r="BI1986" s="345"/>
      <c r="BJ1986" s="319"/>
      <c r="BK1986" s="345"/>
      <c r="BL1986" s="318"/>
      <c r="BM1986" s="346"/>
      <c r="BO1986" s="27" t="e">
        <f t="shared" si="260"/>
        <v>#DIV/0!</v>
      </c>
      <c r="BP1986" s="27">
        <f t="shared" si="261"/>
        <v>0</v>
      </c>
    </row>
    <row r="1987" spans="52:68" x14ac:dyDescent="0.25">
      <c r="AZ1987" s="316"/>
      <c r="BA1987" s="317"/>
      <c r="BB1987" s="318"/>
      <c r="BC1987" s="345"/>
      <c r="BD1987" s="318"/>
      <c r="BE1987" s="345"/>
      <c r="BF1987" s="318"/>
      <c r="BG1987" s="345"/>
      <c r="BH1987" s="318"/>
      <c r="BI1987" s="345"/>
      <c r="BJ1987" s="319"/>
      <c r="BK1987" s="345"/>
      <c r="BL1987" s="318"/>
      <c r="BM1987" s="346"/>
      <c r="BO1987" s="27" t="e">
        <f t="shared" si="260"/>
        <v>#DIV/0!</v>
      </c>
      <c r="BP1987" s="27">
        <f t="shared" si="261"/>
        <v>0</v>
      </c>
    </row>
    <row r="1988" spans="52:68" x14ac:dyDescent="0.25">
      <c r="AZ1988" s="316"/>
      <c r="BA1988" s="317"/>
      <c r="BB1988" s="318"/>
      <c r="BC1988" s="345"/>
      <c r="BD1988" s="318"/>
      <c r="BE1988" s="345"/>
      <c r="BF1988" s="318"/>
      <c r="BG1988" s="345"/>
      <c r="BH1988" s="318"/>
      <c r="BI1988" s="345"/>
      <c r="BJ1988" s="319"/>
      <c r="BK1988" s="345"/>
      <c r="BL1988" s="318"/>
      <c r="BM1988" s="346"/>
      <c r="BO1988" s="27" t="e">
        <f t="shared" si="260"/>
        <v>#DIV/0!</v>
      </c>
      <c r="BP1988" s="27">
        <f t="shared" si="261"/>
        <v>0</v>
      </c>
    </row>
    <row r="1989" spans="52:68" x14ac:dyDescent="0.25">
      <c r="AZ1989" s="316"/>
      <c r="BA1989" s="317"/>
      <c r="BB1989" s="318"/>
      <c r="BC1989" s="345"/>
      <c r="BD1989" s="318"/>
      <c r="BE1989" s="345"/>
      <c r="BF1989" s="318"/>
      <c r="BG1989" s="345"/>
      <c r="BH1989" s="318"/>
      <c r="BI1989" s="345"/>
      <c r="BJ1989" s="319"/>
      <c r="BK1989" s="345"/>
      <c r="BL1989" s="318"/>
      <c r="BM1989" s="346"/>
      <c r="BO1989" s="27" t="e">
        <f t="shared" si="260"/>
        <v>#DIV/0!</v>
      </c>
      <c r="BP1989" s="27">
        <f t="shared" si="261"/>
        <v>0</v>
      </c>
    </row>
    <row r="1990" spans="52:68" x14ac:dyDescent="0.25">
      <c r="AZ1990" s="316"/>
      <c r="BA1990" s="317"/>
      <c r="BB1990" s="318"/>
      <c r="BC1990" s="345"/>
      <c r="BD1990" s="318"/>
      <c r="BE1990" s="345"/>
      <c r="BF1990" s="318"/>
      <c r="BG1990" s="345"/>
      <c r="BH1990" s="318"/>
      <c r="BI1990" s="345"/>
      <c r="BJ1990" s="319"/>
      <c r="BK1990" s="345"/>
      <c r="BL1990" s="318"/>
      <c r="BM1990" s="346"/>
      <c r="BO1990" s="27" t="e">
        <f t="shared" si="260"/>
        <v>#DIV/0!</v>
      </c>
      <c r="BP1990" s="27">
        <f t="shared" si="261"/>
        <v>0</v>
      </c>
    </row>
    <row r="1991" spans="52:68" x14ac:dyDescent="0.25">
      <c r="AZ1991" s="316"/>
      <c r="BA1991" s="317"/>
      <c r="BB1991" s="318"/>
      <c r="BC1991" s="345"/>
      <c r="BD1991" s="318"/>
      <c r="BE1991" s="345"/>
      <c r="BF1991" s="318"/>
      <c r="BG1991" s="345"/>
      <c r="BH1991" s="318"/>
      <c r="BI1991" s="345"/>
      <c r="BJ1991" s="319"/>
      <c r="BK1991" s="345"/>
      <c r="BL1991" s="318"/>
      <c r="BM1991" s="346"/>
      <c r="BO1991" s="27" t="e">
        <f t="shared" si="260"/>
        <v>#DIV/0!</v>
      </c>
      <c r="BP1991" s="27">
        <f t="shared" si="261"/>
        <v>0</v>
      </c>
    </row>
    <row r="1992" spans="52:68" x14ac:dyDescent="0.25">
      <c r="AZ1992" s="316"/>
      <c r="BA1992" s="317"/>
      <c r="BB1992" s="318"/>
      <c r="BC1992" s="345"/>
      <c r="BD1992" s="318"/>
      <c r="BE1992" s="345"/>
      <c r="BF1992" s="318"/>
      <c r="BG1992" s="345"/>
      <c r="BH1992" s="318"/>
      <c r="BI1992" s="345"/>
      <c r="BJ1992" s="319"/>
      <c r="BK1992" s="345"/>
      <c r="BL1992" s="318"/>
      <c r="BM1992" s="346"/>
      <c r="BO1992" s="27" t="e">
        <f t="shared" si="260"/>
        <v>#DIV/0!</v>
      </c>
      <c r="BP1992" s="27">
        <f t="shared" si="261"/>
        <v>0</v>
      </c>
    </row>
    <row r="1993" spans="52:68" x14ac:dyDescent="0.25">
      <c r="AZ1993" s="316"/>
      <c r="BA1993" s="317"/>
      <c r="BB1993" s="318"/>
      <c r="BC1993" s="345"/>
      <c r="BD1993" s="318"/>
      <c r="BE1993" s="345"/>
      <c r="BF1993" s="318"/>
      <c r="BG1993" s="345"/>
      <c r="BH1993" s="318"/>
      <c r="BI1993" s="345"/>
      <c r="BJ1993" s="319"/>
      <c r="BK1993" s="345"/>
      <c r="BL1993" s="318"/>
      <c r="BM1993" s="346"/>
      <c r="BO1993" s="27" t="e">
        <f t="shared" ref="BO1993:BO2008" si="262">AVERAGE(BB1993:BM1993)</f>
        <v>#DIV/0!</v>
      </c>
      <c r="BP1993" s="27">
        <f t="shared" ref="BP1993:BP2008" si="263">SUM(BB1993:BM1993)</f>
        <v>0</v>
      </c>
    </row>
    <row r="1994" spans="52:68" x14ac:dyDescent="0.25">
      <c r="AZ1994" s="316"/>
      <c r="BA1994" s="317"/>
      <c r="BB1994" s="318"/>
      <c r="BC1994" s="345"/>
      <c r="BD1994" s="318"/>
      <c r="BE1994" s="345"/>
      <c r="BF1994" s="318"/>
      <c r="BG1994" s="345"/>
      <c r="BH1994" s="318"/>
      <c r="BI1994" s="345"/>
      <c r="BJ1994" s="319"/>
      <c r="BK1994" s="345"/>
      <c r="BL1994" s="318"/>
      <c r="BM1994" s="346"/>
      <c r="BO1994" s="27" t="e">
        <f t="shared" si="262"/>
        <v>#DIV/0!</v>
      </c>
      <c r="BP1994" s="27">
        <f t="shared" si="263"/>
        <v>0</v>
      </c>
    </row>
    <row r="1995" spans="52:68" x14ac:dyDescent="0.25">
      <c r="AZ1995" s="316"/>
      <c r="BA1995" s="317"/>
      <c r="BB1995" s="318"/>
      <c r="BC1995" s="345"/>
      <c r="BD1995" s="318"/>
      <c r="BE1995" s="345"/>
      <c r="BF1995" s="318"/>
      <c r="BG1995" s="345"/>
      <c r="BH1995" s="318"/>
      <c r="BI1995" s="345"/>
      <c r="BJ1995" s="319"/>
      <c r="BK1995" s="345"/>
      <c r="BL1995" s="318"/>
      <c r="BM1995" s="346"/>
      <c r="BO1995" s="27" t="e">
        <f t="shared" si="262"/>
        <v>#DIV/0!</v>
      </c>
      <c r="BP1995" s="27">
        <f t="shared" si="263"/>
        <v>0</v>
      </c>
    </row>
    <row r="1996" spans="52:68" x14ac:dyDescent="0.25">
      <c r="AZ1996" s="316"/>
      <c r="BA1996" s="317"/>
      <c r="BB1996" s="318"/>
      <c r="BC1996" s="345"/>
      <c r="BD1996" s="318"/>
      <c r="BE1996" s="345"/>
      <c r="BF1996" s="318"/>
      <c r="BG1996" s="345"/>
      <c r="BH1996" s="318"/>
      <c r="BI1996" s="345"/>
      <c r="BJ1996" s="319"/>
      <c r="BK1996" s="345"/>
      <c r="BL1996" s="318"/>
      <c r="BM1996" s="346"/>
      <c r="BO1996" s="27" t="e">
        <f t="shared" si="262"/>
        <v>#DIV/0!</v>
      </c>
      <c r="BP1996" s="27">
        <f t="shared" si="263"/>
        <v>0</v>
      </c>
    </row>
    <row r="1997" spans="52:68" x14ac:dyDescent="0.25">
      <c r="AZ1997" s="316"/>
      <c r="BA1997" s="317"/>
      <c r="BB1997" s="318"/>
      <c r="BC1997" s="345"/>
      <c r="BD1997" s="318"/>
      <c r="BE1997" s="345"/>
      <c r="BF1997" s="318"/>
      <c r="BG1997" s="345"/>
      <c r="BH1997" s="318"/>
      <c r="BI1997" s="345"/>
      <c r="BJ1997" s="319"/>
      <c r="BK1997" s="345"/>
      <c r="BL1997" s="318"/>
      <c r="BM1997" s="346"/>
      <c r="BO1997" s="27" t="e">
        <f t="shared" si="262"/>
        <v>#DIV/0!</v>
      </c>
      <c r="BP1997" s="27">
        <f t="shared" si="263"/>
        <v>0</v>
      </c>
    </row>
    <row r="1998" spans="52:68" x14ac:dyDescent="0.25">
      <c r="AZ1998" s="316"/>
      <c r="BA1998" s="317"/>
      <c r="BB1998" s="318"/>
      <c r="BC1998" s="345"/>
      <c r="BD1998" s="318"/>
      <c r="BE1998" s="345"/>
      <c r="BF1998" s="318"/>
      <c r="BG1998" s="345"/>
      <c r="BH1998" s="318"/>
      <c r="BI1998" s="345"/>
      <c r="BJ1998" s="319"/>
      <c r="BK1998" s="345"/>
      <c r="BL1998" s="318"/>
      <c r="BM1998" s="346"/>
      <c r="BO1998" s="27" t="e">
        <f t="shared" si="262"/>
        <v>#DIV/0!</v>
      </c>
      <c r="BP1998" s="27">
        <f t="shared" si="263"/>
        <v>0</v>
      </c>
    </row>
    <row r="1999" spans="52:68" x14ac:dyDescent="0.25">
      <c r="AZ1999" s="316"/>
      <c r="BA1999" s="317"/>
      <c r="BB1999" s="318"/>
      <c r="BC1999" s="345"/>
      <c r="BD1999" s="318"/>
      <c r="BE1999" s="345"/>
      <c r="BF1999" s="318"/>
      <c r="BG1999" s="345"/>
      <c r="BH1999" s="318"/>
      <c r="BI1999" s="345"/>
      <c r="BJ1999" s="319"/>
      <c r="BK1999" s="345"/>
      <c r="BL1999" s="318"/>
      <c r="BM1999" s="346"/>
      <c r="BO1999" s="27" t="e">
        <f t="shared" si="262"/>
        <v>#DIV/0!</v>
      </c>
      <c r="BP1999" s="27">
        <f t="shared" si="263"/>
        <v>0</v>
      </c>
    </row>
    <row r="2000" spans="52:68" x14ac:dyDescent="0.25">
      <c r="AZ2000" s="316"/>
      <c r="BA2000" s="317"/>
      <c r="BB2000" s="318"/>
      <c r="BC2000" s="345"/>
      <c r="BD2000" s="318"/>
      <c r="BE2000" s="345"/>
      <c r="BF2000" s="318"/>
      <c r="BG2000" s="345"/>
      <c r="BH2000" s="318"/>
      <c r="BI2000" s="345"/>
      <c r="BJ2000" s="319"/>
      <c r="BK2000" s="345"/>
      <c r="BL2000" s="318"/>
      <c r="BM2000" s="346"/>
      <c r="BO2000" s="27" t="e">
        <f t="shared" si="262"/>
        <v>#DIV/0!</v>
      </c>
      <c r="BP2000" s="27">
        <f t="shared" si="263"/>
        <v>0</v>
      </c>
    </row>
    <row r="2001" spans="52:68" x14ac:dyDescent="0.25">
      <c r="AZ2001" s="316"/>
      <c r="BA2001" s="317"/>
      <c r="BB2001" s="318"/>
      <c r="BC2001" s="345"/>
      <c r="BD2001" s="318"/>
      <c r="BE2001" s="345"/>
      <c r="BF2001" s="318"/>
      <c r="BG2001" s="345"/>
      <c r="BH2001" s="318"/>
      <c r="BI2001" s="345"/>
      <c r="BJ2001" s="319"/>
      <c r="BK2001" s="345"/>
      <c r="BL2001" s="318"/>
      <c r="BM2001" s="346"/>
      <c r="BO2001" s="27" t="e">
        <f t="shared" si="262"/>
        <v>#DIV/0!</v>
      </c>
      <c r="BP2001" s="27">
        <f t="shared" si="263"/>
        <v>0</v>
      </c>
    </row>
    <row r="2002" spans="52:68" x14ac:dyDescent="0.25">
      <c r="AZ2002" s="316"/>
      <c r="BA2002" s="317"/>
      <c r="BB2002" s="318"/>
      <c r="BC2002" s="345"/>
      <c r="BD2002" s="318"/>
      <c r="BE2002" s="345"/>
      <c r="BF2002" s="318"/>
      <c r="BG2002" s="345"/>
      <c r="BH2002" s="318"/>
      <c r="BI2002" s="345"/>
      <c r="BJ2002" s="319"/>
      <c r="BK2002" s="345"/>
      <c r="BL2002" s="318"/>
      <c r="BM2002" s="346"/>
      <c r="BO2002" s="27" t="e">
        <f t="shared" si="262"/>
        <v>#DIV/0!</v>
      </c>
      <c r="BP2002" s="27">
        <f t="shared" si="263"/>
        <v>0</v>
      </c>
    </row>
    <row r="2003" spans="52:68" x14ac:dyDescent="0.25">
      <c r="AZ2003" s="316"/>
      <c r="BA2003" s="317"/>
      <c r="BB2003" s="323"/>
      <c r="BC2003" s="345"/>
      <c r="BD2003" s="323"/>
      <c r="BE2003" s="345"/>
      <c r="BF2003" s="318"/>
      <c r="BG2003" s="345"/>
      <c r="BH2003" s="318"/>
      <c r="BI2003" s="345"/>
      <c r="BJ2003" s="319"/>
      <c r="BK2003" s="345"/>
      <c r="BL2003" s="318"/>
      <c r="BM2003" s="346"/>
      <c r="BO2003" s="27" t="e">
        <f t="shared" si="262"/>
        <v>#DIV/0!</v>
      </c>
      <c r="BP2003" s="27">
        <f t="shared" si="263"/>
        <v>0</v>
      </c>
    </row>
    <row r="2004" spans="52:68" x14ac:dyDescent="0.25">
      <c r="AZ2004" s="316"/>
      <c r="BA2004" s="317"/>
      <c r="BB2004" s="318"/>
      <c r="BC2004" s="345"/>
      <c r="BD2004" s="318"/>
      <c r="BE2004" s="345"/>
      <c r="BF2004" s="318"/>
      <c r="BG2004" s="345"/>
      <c r="BH2004" s="318"/>
      <c r="BI2004" s="345"/>
      <c r="BJ2004" s="319"/>
      <c r="BK2004" s="345"/>
      <c r="BL2004" s="318"/>
      <c r="BM2004" s="346"/>
      <c r="BO2004" s="27" t="e">
        <f t="shared" si="262"/>
        <v>#DIV/0!</v>
      </c>
      <c r="BP2004" s="27">
        <f t="shared" si="263"/>
        <v>0</v>
      </c>
    </row>
    <row r="2005" spans="52:68" x14ac:dyDescent="0.25">
      <c r="AZ2005" s="316"/>
      <c r="BA2005" s="317"/>
      <c r="BB2005" s="318"/>
      <c r="BC2005" s="345"/>
      <c r="BD2005" s="318"/>
      <c r="BE2005" s="345"/>
      <c r="BF2005" s="318"/>
      <c r="BG2005" s="345"/>
      <c r="BH2005" s="318"/>
      <c r="BI2005" s="345"/>
      <c r="BJ2005" s="319"/>
      <c r="BK2005" s="345"/>
      <c r="BL2005" s="318"/>
      <c r="BM2005" s="346"/>
      <c r="BO2005" s="27" t="e">
        <f t="shared" si="262"/>
        <v>#DIV/0!</v>
      </c>
      <c r="BP2005" s="27">
        <f t="shared" si="263"/>
        <v>0</v>
      </c>
    </row>
    <row r="2006" spans="52:68" x14ac:dyDescent="0.25">
      <c r="AZ2006" s="316"/>
      <c r="BA2006" s="317"/>
      <c r="BB2006" s="318"/>
      <c r="BC2006" s="345"/>
      <c r="BD2006" s="318"/>
      <c r="BE2006" s="345"/>
      <c r="BF2006" s="318"/>
      <c r="BG2006" s="345"/>
      <c r="BH2006" s="318"/>
      <c r="BI2006" s="345"/>
      <c r="BJ2006" s="319"/>
      <c r="BK2006" s="345"/>
      <c r="BL2006" s="318"/>
      <c r="BM2006" s="346"/>
      <c r="BO2006" s="27" t="e">
        <f t="shared" si="262"/>
        <v>#DIV/0!</v>
      </c>
      <c r="BP2006" s="27">
        <f t="shared" si="263"/>
        <v>0</v>
      </c>
    </row>
    <row r="2007" spans="52:68" x14ac:dyDescent="0.25">
      <c r="AZ2007" s="316"/>
      <c r="BA2007" s="317"/>
      <c r="BB2007" s="318"/>
      <c r="BC2007" s="345"/>
      <c r="BD2007" s="318"/>
      <c r="BE2007" s="345"/>
      <c r="BF2007" s="318"/>
      <c r="BG2007" s="345"/>
      <c r="BH2007" s="318"/>
      <c r="BI2007" s="345"/>
      <c r="BJ2007" s="319"/>
      <c r="BK2007" s="345"/>
      <c r="BL2007" s="318"/>
      <c r="BM2007" s="346"/>
      <c r="BO2007" s="27" t="e">
        <f t="shared" si="262"/>
        <v>#DIV/0!</v>
      </c>
      <c r="BP2007" s="27">
        <f t="shared" si="263"/>
        <v>0</v>
      </c>
    </row>
    <row r="2008" spans="52:68" x14ac:dyDescent="0.25">
      <c r="AZ2008" s="316"/>
      <c r="BA2008" s="317"/>
      <c r="BB2008" s="318"/>
      <c r="BC2008" s="345"/>
      <c r="BD2008" s="318"/>
      <c r="BE2008" s="345"/>
      <c r="BF2008" s="318"/>
      <c r="BG2008" s="345"/>
      <c r="BH2008" s="318"/>
      <c r="BI2008" s="345"/>
      <c r="BJ2008" s="319"/>
      <c r="BK2008" s="345"/>
      <c r="BL2008" s="318"/>
      <c r="BM2008" s="346"/>
      <c r="BO2008" s="27" t="e">
        <f t="shared" si="262"/>
        <v>#DIV/0!</v>
      </c>
      <c r="BP2008" s="27">
        <f t="shared" si="263"/>
        <v>0</v>
      </c>
    </row>
  </sheetData>
  <sortState xmlns:xlrd2="http://schemas.microsoft.com/office/spreadsheetml/2017/richdata2" ref="V7:AA72">
    <sortCondition ref="X7:X72"/>
  </sortState>
  <dataConsolidate link="1"/>
  <mergeCells count="21">
    <mergeCell ref="D53:E53"/>
    <mergeCell ref="F53:G53"/>
    <mergeCell ref="D60:E60"/>
    <mergeCell ref="F60:G6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  <mergeCell ref="A25:B25"/>
    <mergeCell ref="A34:B34"/>
    <mergeCell ref="A44:B44"/>
    <mergeCell ref="D40:G40"/>
    <mergeCell ref="D46:E46"/>
    <mergeCell ref="F46:G46"/>
  </mergeCells>
  <conditionalFormatting sqref="BA237:BA332 BA334:BA353 BA355:BA357">
    <cfRule type="duplicateValues" dxfId="21" priority="13"/>
  </conditionalFormatting>
  <conditionalFormatting sqref="BA333">
    <cfRule type="duplicateValues" dxfId="20" priority="9"/>
  </conditionalFormatting>
  <conditionalFormatting sqref="BA354">
    <cfRule type="duplicateValues" dxfId="19" priority="7"/>
  </conditionalFormatting>
  <conditionalFormatting sqref="BA439">
    <cfRule type="duplicateValues" dxfId="18" priority="14"/>
  </conditionalFormatting>
  <conditionalFormatting sqref="BC8:BC236">
    <cfRule type="expression" dxfId="17" priority="6">
      <formula>$B$10="Bi-Monthly"</formula>
    </cfRule>
  </conditionalFormatting>
  <conditionalFormatting sqref="BC237:BC2008">
    <cfRule type="expression" dxfId="16" priority="26">
      <formula>$B$9="Bi-Monthly"</formula>
    </cfRule>
  </conditionalFormatting>
  <conditionalFormatting sqref="BE8:BE236">
    <cfRule type="expression" dxfId="15" priority="5">
      <formula>$B$10="Bi-Monthly"</formula>
    </cfRule>
  </conditionalFormatting>
  <conditionalFormatting sqref="BE237:BE2008">
    <cfRule type="expression" dxfId="14" priority="25">
      <formula>$B$9="Bi-Monthly"</formula>
    </cfRule>
  </conditionalFormatting>
  <conditionalFormatting sqref="BG8:BG236">
    <cfRule type="expression" dxfId="13" priority="4">
      <formula>$B$10="Bi-Monthly"</formula>
    </cfRule>
  </conditionalFormatting>
  <conditionalFormatting sqref="BG237:BG2008">
    <cfRule type="expression" dxfId="12" priority="24">
      <formula>$B$9="Bi-Monthly"</formula>
    </cfRule>
  </conditionalFormatting>
  <conditionalFormatting sqref="BI8:BI236">
    <cfRule type="expression" dxfId="11" priority="3">
      <formula>$B$10="Bi-Monthly"</formula>
    </cfRule>
  </conditionalFormatting>
  <conditionalFormatting sqref="BI237:BI2008">
    <cfRule type="expression" dxfId="10" priority="23">
      <formula>$B$9="Bi-Monthly"</formula>
    </cfRule>
  </conditionalFormatting>
  <conditionalFormatting sqref="BK8:BK236">
    <cfRule type="expression" dxfId="9" priority="2">
      <formula>$B$10="Bi-Monthly"</formula>
    </cfRule>
  </conditionalFormatting>
  <conditionalFormatting sqref="BK237:BK2008">
    <cfRule type="expression" dxfId="8" priority="22">
      <formula>$B$9="Bi-Monthly"</formula>
    </cfRule>
  </conditionalFormatting>
  <conditionalFormatting sqref="BM8:BM236">
    <cfRule type="expression" dxfId="7" priority="1">
      <formula>$B$10="Bi-Monthly"</formula>
    </cfRule>
  </conditionalFormatting>
  <conditionalFormatting sqref="BM237:BM2008">
    <cfRule type="expression" dxfId="6" priority="21">
      <formula>$B$9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hyperlinks>
    <hyperlink ref="B54" r:id="rId1" xr:uid="{F8EDC5F1-83F0-4ED5-9086-5DB71EBB227C}"/>
  </hyperlinks>
  <printOptions horizontalCentered="1"/>
  <pageMargins left="0.25" right="0.25" top="0.25" bottom="0.25" header="0" footer="0"/>
  <pageSetup scale="10" pageOrder="overThenDown" orientation="landscape" r:id="rId2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workbookViewId="0">
      <selection activeCell="D5" sqref="D5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247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247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982">
        <v>9</v>
      </c>
      <c r="B1" s="982"/>
      <c r="C1" s="982"/>
      <c r="E1" s="982">
        <v>10</v>
      </c>
      <c r="F1" s="982"/>
      <c r="G1" s="982"/>
      <c r="H1" s="982"/>
      <c r="I1" s="982"/>
      <c r="J1" s="982"/>
      <c r="K1" s="982"/>
      <c r="L1" s="982"/>
      <c r="M1" s="982"/>
    </row>
    <row r="2" spans="1:15" x14ac:dyDescent="0.25">
      <c r="A2" s="205" t="s">
        <v>289</v>
      </c>
      <c r="B2" s="205"/>
      <c r="C2" s="205"/>
      <c r="E2" s="206" t="s">
        <v>290</v>
      </c>
      <c r="F2" s="206"/>
      <c r="G2" s="206"/>
      <c r="H2" s="281"/>
      <c r="I2" s="206"/>
      <c r="J2" s="206"/>
      <c r="K2" s="206"/>
      <c r="L2" s="206"/>
      <c r="M2" s="281"/>
      <c r="O2" t="s">
        <v>291</v>
      </c>
    </row>
    <row r="3" spans="1:15" x14ac:dyDescent="0.25">
      <c r="A3" s="963" t="s">
        <v>89</v>
      </c>
      <c r="B3" s="19" t="s">
        <v>91</v>
      </c>
      <c r="C3" s="19" t="s">
        <v>96</v>
      </c>
      <c r="E3" s="987" t="s">
        <v>292</v>
      </c>
      <c r="F3" s="988"/>
      <c r="G3" s="988"/>
      <c r="H3" s="989"/>
      <c r="J3" s="987" t="s">
        <v>293</v>
      </c>
      <c r="K3" s="988"/>
      <c r="L3" s="988"/>
      <c r="M3" s="989"/>
      <c r="O3" s="602"/>
    </row>
    <row r="4" spans="1:15" x14ac:dyDescent="0.25">
      <c r="A4" s="128" t="s">
        <v>117</v>
      </c>
      <c r="B4" s="586" t="e">
        <f>PFIS!K9</f>
        <v>#N/A</v>
      </c>
      <c r="C4" s="587" t="e">
        <f>PFIS!N9</f>
        <v>#N/A</v>
      </c>
      <c r="E4" s="284" t="s">
        <v>163</v>
      </c>
      <c r="F4" s="588" t="e">
        <f>'Rate Design'!$S10</f>
        <v>#N/A</v>
      </c>
      <c r="G4" s="285" t="s">
        <v>188</v>
      </c>
      <c r="H4" s="589">
        <f>'Rate Design'!$R10</f>
        <v>0</v>
      </c>
      <c r="J4" s="284" t="s">
        <v>163</v>
      </c>
      <c r="K4" s="588" t="e">
        <f>'Rate Design'!$S11</f>
        <v>#N/A</v>
      </c>
      <c r="L4" s="285" t="s">
        <v>188</v>
      </c>
      <c r="M4" s="589">
        <f>'Rate Design'!$R11</f>
        <v>0</v>
      </c>
      <c r="N4"/>
      <c r="O4" s="603">
        <f>Most_Common_Meter_Size</f>
        <v>0.625</v>
      </c>
    </row>
    <row r="5" spans="1:15" x14ac:dyDescent="0.25">
      <c r="A5" s="128" t="s">
        <v>126</v>
      </c>
      <c r="B5" s="586" t="e">
        <f>PFIS!K10</f>
        <v>#N/A</v>
      </c>
      <c r="C5" s="587" t="e">
        <f>PFIS!N10</f>
        <v>#N/A</v>
      </c>
      <c r="E5" s="38" t="s">
        <v>169</v>
      </c>
      <c r="F5" s="590">
        <f>'Rate Design'!$U$10</f>
        <v>0</v>
      </c>
      <c r="G5" s="39" t="s">
        <v>193</v>
      </c>
      <c r="H5" s="591">
        <f>'Rate Design'!$T10</f>
        <v>0</v>
      </c>
      <c r="J5" s="38" t="s">
        <v>169</v>
      </c>
      <c r="K5" s="590">
        <f>'Rate Design'!$U$10</f>
        <v>0</v>
      </c>
      <c r="L5" s="39" t="s">
        <v>193</v>
      </c>
      <c r="M5" s="591">
        <f>'Rate Design'!$T11</f>
        <v>0</v>
      </c>
      <c r="O5" s="604"/>
    </row>
    <row r="6" spans="1:15" x14ac:dyDescent="0.25">
      <c r="A6" s="128" t="s">
        <v>132</v>
      </c>
      <c r="B6" s="586" t="e">
        <f>PFIS!K11</f>
        <v>#N/A</v>
      </c>
      <c r="C6" s="587" t="e">
        <f>PFIS!N11</f>
        <v>#N/A</v>
      </c>
      <c r="E6" s="38"/>
      <c r="F6" s="141"/>
      <c r="G6" s="140"/>
      <c r="H6" s="142"/>
      <c r="J6" s="38"/>
      <c r="K6" s="141"/>
      <c r="L6" s="140"/>
      <c r="M6" s="142"/>
      <c r="O6" s="106"/>
    </row>
    <row r="7" spans="1:15" ht="18.75" x14ac:dyDescent="0.3">
      <c r="A7" s="592" t="s">
        <v>294</v>
      </c>
      <c r="B7" s="593" t="e">
        <f>SUM(B4:B6)</f>
        <v>#N/A</v>
      </c>
      <c r="C7" s="594" t="e">
        <f>SUM(PFIS!K9:K11)/SUM(PFIS!I9:I11)</f>
        <v>#N/A</v>
      </c>
      <c r="E7" s="38" t="s">
        <v>174</v>
      </c>
      <c r="F7" s="590">
        <f>'Rate Design'!$W$10</f>
        <v>0</v>
      </c>
      <c r="G7" s="39" t="s">
        <v>198</v>
      </c>
      <c r="H7" s="591">
        <f>'Rate Design'!$V10</f>
        <v>0</v>
      </c>
      <c r="J7" s="38" t="s">
        <v>174</v>
      </c>
      <c r="K7" s="590">
        <f>'Rate Design'!$W$10</f>
        <v>0</v>
      </c>
      <c r="L7" s="39" t="s">
        <v>198</v>
      </c>
      <c r="M7" s="591">
        <f>'Rate Design'!$V11</f>
        <v>0</v>
      </c>
      <c r="O7" s="106"/>
    </row>
    <row r="8" spans="1:15" ht="22.5" customHeight="1" x14ac:dyDescent="0.3">
      <c r="A8" s="595" t="s">
        <v>295</v>
      </c>
      <c r="B8" s="596" t="e">
        <f>PFIS!K15</f>
        <v>#N/A</v>
      </c>
      <c r="C8" s="597" t="e">
        <f>PFIS!N16</f>
        <v>#N/A</v>
      </c>
      <c r="E8" s="38"/>
      <c r="F8" s="141"/>
      <c r="G8" s="41"/>
      <c r="H8" s="142"/>
      <c r="J8" s="38"/>
      <c r="K8" s="141"/>
      <c r="L8" s="41"/>
      <c r="M8" s="142"/>
      <c r="O8" s="106"/>
    </row>
    <row r="9" spans="1:15" x14ac:dyDescent="0.25">
      <c r="A9" s="3" t="s">
        <v>149</v>
      </c>
      <c r="B9" s="37">
        <f>PFIS!L14-PFIS!C14</f>
        <v>0</v>
      </c>
      <c r="C9" s="605">
        <f>IF(PFIS!C14&lt;&gt;0,B9/PFIS!C14,"N/A")</f>
        <v>0</v>
      </c>
      <c r="E9" s="40" t="s">
        <v>179</v>
      </c>
      <c r="F9" s="599">
        <f>'Rate Design'!$Y$10</f>
        <v>0</v>
      </c>
      <c r="G9" s="42" t="s">
        <v>296</v>
      </c>
      <c r="H9" s="600">
        <f>+H7+1</f>
        <v>1</v>
      </c>
      <c r="J9" s="40" t="s">
        <v>179</v>
      </c>
      <c r="K9" s="599">
        <f>'Rate Design'!$Y$10</f>
        <v>0</v>
      </c>
      <c r="L9" s="42" t="s">
        <v>296</v>
      </c>
      <c r="M9" s="600">
        <f>+M7+1</f>
        <v>1</v>
      </c>
      <c r="O9" s="106"/>
    </row>
    <row r="10" spans="1:15" x14ac:dyDescent="0.25">
      <c r="E10" s="43"/>
      <c r="F10" s="43"/>
      <c r="G10" s="43"/>
      <c r="H10" s="282"/>
      <c r="M10" s="283"/>
      <c r="O10" s="106"/>
    </row>
    <row r="11" spans="1:15" x14ac:dyDescent="0.25">
      <c r="E11" s="987" t="s">
        <v>297</v>
      </c>
      <c r="F11" s="988"/>
      <c r="G11" s="988"/>
      <c r="H11" s="989"/>
      <c r="J11" s="987" t="s">
        <v>298</v>
      </c>
      <c r="K11" s="988"/>
      <c r="L11" s="988"/>
      <c r="M11" s="989"/>
      <c r="O11" s="106"/>
    </row>
    <row r="12" spans="1:15" x14ac:dyDescent="0.25">
      <c r="E12" s="284" t="s">
        <v>163</v>
      </c>
      <c r="F12" s="588" t="e">
        <f>'Rate Design'!$S12</f>
        <v>#N/A</v>
      </c>
      <c r="G12" s="285" t="s">
        <v>188</v>
      </c>
      <c r="H12" s="589">
        <f>'Rate Design'!$R12</f>
        <v>0</v>
      </c>
      <c r="J12" s="284" t="s">
        <v>163</v>
      </c>
      <c r="K12" s="588" t="e">
        <f>'Rate Design'!$S13</f>
        <v>#N/A</v>
      </c>
      <c r="L12" s="285" t="s">
        <v>188</v>
      </c>
      <c r="M12" s="589">
        <f>'Rate Design'!$R13</f>
        <v>0</v>
      </c>
      <c r="O12" s="106"/>
    </row>
    <row r="13" spans="1:15" ht="15.75" customHeight="1" x14ac:dyDescent="0.25">
      <c r="A13" s="598" t="s">
        <v>299</v>
      </c>
      <c r="B13" s="990">
        <v>44593</v>
      </c>
      <c r="C13" s="990"/>
      <c r="E13" s="38" t="s">
        <v>169</v>
      </c>
      <c r="F13" s="590">
        <f>'Rate Design'!$U$10</f>
        <v>0</v>
      </c>
      <c r="G13" s="39" t="s">
        <v>193</v>
      </c>
      <c r="H13" s="591">
        <f>'Rate Design'!$T12</f>
        <v>0</v>
      </c>
      <c r="J13" s="38" t="s">
        <v>169</v>
      </c>
      <c r="K13" s="590">
        <f>'Rate Design'!$U$10</f>
        <v>0</v>
      </c>
      <c r="L13" s="39" t="s">
        <v>193</v>
      </c>
      <c r="M13" s="591">
        <f>'Rate Design'!$T13</f>
        <v>0</v>
      </c>
      <c r="O13" s="106"/>
    </row>
    <row r="14" spans="1:15" x14ac:dyDescent="0.25">
      <c r="E14" s="38"/>
      <c r="F14" s="141"/>
      <c r="G14" s="140"/>
      <c r="H14" s="142"/>
      <c r="J14" s="38"/>
      <c r="K14" s="141"/>
      <c r="L14" s="140"/>
      <c r="M14" s="142"/>
      <c r="O14" s="106"/>
    </row>
    <row r="15" spans="1:15" x14ac:dyDescent="0.25">
      <c r="A15" s="991" t="s">
        <v>300</v>
      </c>
      <c r="B15" s="991"/>
      <c r="C15" s="991"/>
      <c r="E15" s="38" t="s">
        <v>174</v>
      </c>
      <c r="F15" s="590">
        <f>'Rate Design'!$W$10</f>
        <v>0</v>
      </c>
      <c r="G15" s="39" t="s">
        <v>198</v>
      </c>
      <c r="H15" s="591">
        <f>'Rate Design'!$V12</f>
        <v>0</v>
      </c>
      <c r="J15" s="38" t="s">
        <v>174</v>
      </c>
      <c r="K15" s="590">
        <f>'Rate Design'!$W$10</f>
        <v>0</v>
      </c>
      <c r="L15" s="39" t="s">
        <v>198</v>
      </c>
      <c r="M15" s="591">
        <f>'Rate Design'!$V13</f>
        <v>0</v>
      </c>
      <c r="O15" s="106"/>
    </row>
    <row r="16" spans="1:15" x14ac:dyDescent="0.25">
      <c r="A16" s="6" t="s">
        <v>301</v>
      </c>
      <c r="E16" s="38"/>
      <c r="F16" s="141"/>
      <c r="G16" s="41"/>
      <c r="H16" s="142"/>
      <c r="J16" s="38"/>
      <c r="K16" s="141"/>
      <c r="L16" s="41"/>
      <c r="M16" s="142"/>
      <c r="O16" s="106"/>
    </row>
    <row r="17" spans="1:15" x14ac:dyDescent="0.25">
      <c r="A17" s="992" t="s">
        <v>302</v>
      </c>
      <c r="E17" s="40" t="s">
        <v>179</v>
      </c>
      <c r="F17" s="599">
        <f>'Rate Design'!$Y$10</f>
        <v>0</v>
      </c>
      <c r="G17" s="42" t="s">
        <v>296</v>
      </c>
      <c r="H17" s="600">
        <f>+H15+1</f>
        <v>1</v>
      </c>
      <c r="J17" s="40" t="s">
        <v>179</v>
      </c>
      <c r="K17" s="599">
        <f>'Rate Design'!$Y$10</f>
        <v>0</v>
      </c>
      <c r="L17" s="42" t="s">
        <v>296</v>
      </c>
      <c r="M17" s="600">
        <f>+M15+1</f>
        <v>1</v>
      </c>
      <c r="O17" s="106"/>
    </row>
    <row r="18" spans="1:15" x14ac:dyDescent="0.25">
      <c r="A18" s="992"/>
      <c r="H18" s="283"/>
      <c r="M18" s="283"/>
      <c r="O18" s="106"/>
    </row>
    <row r="19" spans="1:15" x14ac:dyDescent="0.25">
      <c r="A19" s="992"/>
      <c r="E19" s="987" t="s">
        <v>303</v>
      </c>
      <c r="F19" s="988"/>
      <c r="G19" s="988"/>
      <c r="H19" s="989"/>
      <c r="J19" s="987" t="s">
        <v>304</v>
      </c>
      <c r="K19" s="988"/>
      <c r="L19" s="988"/>
      <c r="M19" s="989"/>
      <c r="O19" s="106"/>
    </row>
    <row r="20" spans="1:15" x14ac:dyDescent="0.25">
      <c r="A20" s="992"/>
      <c r="E20" s="284" t="s">
        <v>163</v>
      </c>
      <c r="F20" s="588" t="e">
        <f>'Rate Design'!$S14</f>
        <v>#N/A</v>
      </c>
      <c r="G20" s="285" t="s">
        <v>188</v>
      </c>
      <c r="H20" s="589">
        <f>'Rate Design'!$R14</f>
        <v>0</v>
      </c>
      <c r="J20" s="284" t="s">
        <v>163</v>
      </c>
      <c r="K20" s="588" t="e">
        <f>'Rate Design'!$S15</f>
        <v>#N/A</v>
      </c>
      <c r="L20" s="285" t="s">
        <v>188</v>
      </c>
      <c r="M20" s="589">
        <f>'Rate Design'!$R15</f>
        <v>0</v>
      </c>
      <c r="O20" s="106"/>
    </row>
    <row r="21" spans="1:15" x14ac:dyDescent="0.25">
      <c r="A21" s="992"/>
      <c r="E21" s="38" t="s">
        <v>169</v>
      </c>
      <c r="F21" s="590">
        <f>'Rate Design'!$U$10</f>
        <v>0</v>
      </c>
      <c r="G21" s="39" t="s">
        <v>193</v>
      </c>
      <c r="H21" s="591">
        <f>'Rate Design'!$T14</f>
        <v>0</v>
      </c>
      <c r="J21" s="38" t="s">
        <v>169</v>
      </c>
      <c r="K21" s="590">
        <f>'Rate Design'!$U$10</f>
        <v>0</v>
      </c>
      <c r="L21" s="39" t="s">
        <v>193</v>
      </c>
      <c r="M21" s="591">
        <f>'Rate Design'!$T15</f>
        <v>0</v>
      </c>
      <c r="O21" s="106"/>
    </row>
    <row r="22" spans="1:15" x14ac:dyDescent="0.25">
      <c r="E22" s="38"/>
      <c r="F22" s="141"/>
      <c r="G22" s="140"/>
      <c r="H22" s="142"/>
      <c r="J22" s="38"/>
      <c r="K22" s="141"/>
      <c r="L22" s="140"/>
      <c r="M22" s="142"/>
      <c r="O22" s="106"/>
    </row>
    <row r="23" spans="1:15" x14ac:dyDescent="0.25">
      <c r="E23" s="38" t="s">
        <v>174</v>
      </c>
      <c r="F23" s="590">
        <f>'Rate Design'!$W$10</f>
        <v>0</v>
      </c>
      <c r="G23" s="39" t="s">
        <v>198</v>
      </c>
      <c r="H23" s="591">
        <f>'Rate Design'!$V14</f>
        <v>0</v>
      </c>
      <c r="J23" s="38" t="s">
        <v>174</v>
      </c>
      <c r="K23" s="590">
        <f>'Rate Design'!$W$10</f>
        <v>0</v>
      </c>
      <c r="L23" s="39" t="s">
        <v>198</v>
      </c>
      <c r="M23" s="591">
        <f>'Rate Design'!$V15</f>
        <v>0</v>
      </c>
      <c r="O23" s="106"/>
    </row>
    <row r="24" spans="1:15" x14ac:dyDescent="0.25">
      <c r="E24" s="38"/>
      <c r="F24" s="141"/>
      <c r="G24" s="41"/>
      <c r="H24" s="142"/>
      <c r="J24" s="38"/>
      <c r="K24" s="141"/>
      <c r="L24" s="41"/>
      <c r="M24" s="142"/>
      <c r="O24" s="106"/>
    </row>
    <row r="25" spans="1:15" x14ac:dyDescent="0.25">
      <c r="E25" s="40" t="s">
        <v>179</v>
      </c>
      <c r="F25" s="599">
        <f>'Rate Design'!$Y$10</f>
        <v>0</v>
      </c>
      <c r="G25" s="42" t="s">
        <v>296</v>
      </c>
      <c r="H25" s="600">
        <f>+H23+1</f>
        <v>1</v>
      </c>
      <c r="J25" s="40" t="s">
        <v>179</v>
      </c>
      <c r="K25" s="599">
        <f>'Rate Design'!$Y$10</f>
        <v>0</v>
      </c>
      <c r="L25" s="42" t="s">
        <v>296</v>
      </c>
      <c r="M25" s="600">
        <f>+M23+1</f>
        <v>1</v>
      </c>
      <c r="O25" s="106"/>
    </row>
    <row r="26" spans="1:15" x14ac:dyDescent="0.25">
      <c r="H26" s="283"/>
      <c r="M26" s="283"/>
      <c r="O26" s="106"/>
    </row>
    <row r="27" spans="1:15" x14ac:dyDescent="0.25">
      <c r="E27" s="987" t="s">
        <v>305</v>
      </c>
      <c r="F27" s="988"/>
      <c r="G27" s="988"/>
      <c r="H27" s="989"/>
      <c r="J27" s="987" t="s">
        <v>306</v>
      </c>
      <c r="K27" s="988"/>
      <c r="L27" s="988"/>
      <c r="M27" s="989"/>
      <c r="O27" s="106"/>
    </row>
    <row r="28" spans="1:15" x14ac:dyDescent="0.25">
      <c r="E28" s="284" t="s">
        <v>163</v>
      </c>
      <c r="F28" s="588" t="e">
        <f>'Rate Design'!$S16</f>
        <v>#N/A</v>
      </c>
      <c r="G28" s="285" t="s">
        <v>188</v>
      </c>
      <c r="H28" s="589">
        <f>'Rate Design'!$R16</f>
        <v>0</v>
      </c>
      <c r="J28" s="284" t="s">
        <v>163</v>
      </c>
      <c r="K28" s="588" t="e">
        <f>'Rate Design'!$S17</f>
        <v>#N/A</v>
      </c>
      <c r="L28" s="285" t="s">
        <v>188</v>
      </c>
      <c r="M28" s="589">
        <f>'Rate Design'!$R17</f>
        <v>0</v>
      </c>
      <c r="O28" s="106"/>
    </row>
    <row r="29" spans="1:15" x14ac:dyDescent="0.25">
      <c r="E29" s="38" t="s">
        <v>169</v>
      </c>
      <c r="F29" s="590">
        <f>'Rate Design'!$U$10</f>
        <v>0</v>
      </c>
      <c r="G29" s="39" t="s">
        <v>193</v>
      </c>
      <c r="H29" s="591">
        <f>'Rate Design'!$T16</f>
        <v>0</v>
      </c>
      <c r="J29" s="38" t="s">
        <v>169</v>
      </c>
      <c r="K29" s="590">
        <f>'Rate Design'!$U$10</f>
        <v>0</v>
      </c>
      <c r="L29" s="39" t="s">
        <v>193</v>
      </c>
      <c r="M29" s="591">
        <f>'Rate Design'!$T17</f>
        <v>0</v>
      </c>
      <c r="O29" s="106"/>
    </row>
    <row r="30" spans="1:15" x14ac:dyDescent="0.25">
      <c r="E30" s="38"/>
      <c r="F30" s="141"/>
      <c r="G30" s="140"/>
      <c r="H30" s="142"/>
      <c r="J30" s="38"/>
      <c r="K30" s="141"/>
      <c r="L30" s="140"/>
      <c r="M30" s="142"/>
    </row>
    <row r="31" spans="1:15" x14ac:dyDescent="0.25">
      <c r="E31" s="38" t="s">
        <v>174</v>
      </c>
      <c r="F31" s="590">
        <f>'Rate Design'!$W$10</f>
        <v>0</v>
      </c>
      <c r="G31" s="39" t="s">
        <v>198</v>
      </c>
      <c r="H31" s="591">
        <f>'Rate Design'!$V16</f>
        <v>0</v>
      </c>
      <c r="J31" s="38" t="s">
        <v>174</v>
      </c>
      <c r="K31" s="590">
        <f>'Rate Design'!$W$10</f>
        <v>0</v>
      </c>
      <c r="L31" s="39" t="s">
        <v>198</v>
      </c>
      <c r="M31" s="591">
        <f>'Rate Design'!$V17</f>
        <v>0</v>
      </c>
    </row>
    <row r="32" spans="1:15" x14ac:dyDescent="0.25">
      <c r="E32" s="38"/>
      <c r="F32" s="141"/>
      <c r="G32" s="41"/>
      <c r="H32" s="142"/>
      <c r="J32" s="38"/>
      <c r="K32" s="141"/>
      <c r="L32" s="41"/>
      <c r="M32" s="142"/>
    </row>
    <row r="33" spans="5:13" x14ac:dyDescent="0.25">
      <c r="E33" s="40" t="s">
        <v>179</v>
      </c>
      <c r="F33" s="599">
        <f>'Rate Design'!$Y$10</f>
        <v>0</v>
      </c>
      <c r="G33" s="42" t="s">
        <v>296</v>
      </c>
      <c r="H33" s="600">
        <f>+H31+1</f>
        <v>1</v>
      </c>
      <c r="J33" s="40" t="s">
        <v>179</v>
      </c>
      <c r="K33" s="599">
        <f>'Rate Design'!$Y$10</f>
        <v>0</v>
      </c>
      <c r="L33" s="42" t="s">
        <v>296</v>
      </c>
      <c r="M33" s="600">
        <f>+M31+1</f>
        <v>1</v>
      </c>
    </row>
    <row r="34" spans="5:13" x14ac:dyDescent="0.25">
      <c r="H34" s="283"/>
      <c r="M34" s="283"/>
    </row>
    <row r="35" spans="5:13" x14ac:dyDescent="0.25">
      <c r="E35" s="987" t="s">
        <v>307</v>
      </c>
      <c r="F35" s="989"/>
      <c r="H35" s="283"/>
      <c r="J35" s="987" t="s">
        <v>308</v>
      </c>
      <c r="K35" s="989"/>
      <c r="M35" s="283"/>
    </row>
    <row r="36" spans="5:13" x14ac:dyDescent="0.25">
      <c r="E36" s="40" t="s">
        <v>163</v>
      </c>
      <c r="F36" s="601" t="e">
        <f>'Rate Design'!$S19</f>
        <v>#N/A</v>
      </c>
      <c r="H36" s="283"/>
      <c r="J36" s="40" t="s">
        <v>163</v>
      </c>
      <c r="K36" s="601" t="e">
        <f>'Rate Design'!$S18</f>
        <v>#N/A</v>
      </c>
      <c r="M36" s="283"/>
    </row>
    <row r="37" spans="5:13" x14ac:dyDescent="0.25">
      <c r="E37" s="1"/>
      <c r="F37" s="1"/>
      <c r="H37" s="283"/>
      <c r="M37" s="283"/>
    </row>
    <row r="38" spans="5:13" x14ac:dyDescent="0.25">
      <c r="E38" s="1"/>
      <c r="F38" s="1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5" priority="54">
      <formula>$O$4=0.625</formula>
    </cfRule>
  </conditionalFormatting>
  <conditionalFormatting sqref="E11:H11">
    <cfRule type="expression" dxfId="4" priority="56">
      <formula>$O$4=1</formula>
    </cfRule>
  </conditionalFormatting>
  <conditionalFormatting sqref="E19:H19">
    <cfRule type="expression" dxfId="3" priority="58">
      <formula>$O$4=2</formula>
    </cfRule>
  </conditionalFormatting>
  <conditionalFormatting sqref="J3:M3">
    <cfRule type="expression" dxfId="2" priority="55">
      <formula>$O$4=0.75</formula>
    </cfRule>
  </conditionalFormatting>
  <conditionalFormatting sqref="J11:M11">
    <cfRule type="expression" dxfId="1" priority="57">
      <formula>$O$4=1.5</formula>
    </cfRule>
  </conditionalFormatting>
  <conditionalFormatting sqref="J19:M19">
    <cfRule type="expression" dxfId="0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topLeftCell="B39" workbookViewId="0">
      <selection activeCell="C61" sqref="C61"/>
    </sheetView>
  </sheetViews>
  <sheetFormatPr defaultColWidth="10.6640625" defaultRowHeight="15.75" x14ac:dyDescent="0.2"/>
  <cols>
    <col min="1" max="1" width="3.77734375" style="772" bestFit="1" customWidth="1"/>
    <col min="2" max="2" width="44.5546875" style="773" bestFit="1" customWidth="1"/>
    <col min="3" max="3" width="12.77734375" style="773" bestFit="1" customWidth="1"/>
    <col min="4" max="4" width="1.6640625" style="773" customWidth="1"/>
    <col min="5" max="6" width="18.5546875" style="773" customWidth="1"/>
    <col min="7" max="7" width="1.6640625" style="568" customWidth="1"/>
    <col min="8" max="9" width="18.5546875" style="773" customWidth="1"/>
    <col min="10" max="10" width="1.6640625" style="773" customWidth="1"/>
    <col min="11" max="12" width="18.5546875" style="773" customWidth="1"/>
    <col min="13" max="13" width="1.6640625" style="773" customWidth="1"/>
    <col min="14" max="14" width="12.33203125" style="773" customWidth="1"/>
    <col min="15" max="15" width="14.5546875" style="773" customWidth="1"/>
    <col min="16" max="16" width="19.88671875" style="773" bestFit="1" customWidth="1"/>
    <col min="17" max="17" width="10.6640625" style="773" customWidth="1"/>
    <col min="18" max="16384" width="10.6640625" style="773"/>
  </cols>
  <sheetData>
    <row r="1" spans="1:15" ht="15.95" customHeight="1" x14ac:dyDescent="0.2">
      <c r="A1" s="935"/>
      <c r="B1" s="395" t="str">
        <f>Inputs!B6</f>
        <v>Washington Water Supply, Inc.</v>
      </c>
      <c r="C1" s="395"/>
      <c r="D1" s="395"/>
      <c r="E1" s="395"/>
      <c r="F1" s="395"/>
      <c r="G1" s="395"/>
      <c r="H1" s="395"/>
      <c r="I1" s="395"/>
      <c r="J1" s="395"/>
      <c r="K1" s="395"/>
      <c r="L1" s="395"/>
      <c r="M1" s="395"/>
      <c r="N1" s="395"/>
      <c r="O1" s="395"/>
    </row>
    <row r="2" spans="1:15" ht="15.95" customHeight="1" x14ac:dyDescent="0.2">
      <c r="A2" s="935"/>
      <c r="B2" s="395" t="str">
        <f>"UW-"&amp;Inputs!B7</f>
        <v>UW-240079</v>
      </c>
      <c r="C2" s="395"/>
      <c r="D2" s="395"/>
      <c r="E2" s="395"/>
      <c r="F2" s="395"/>
      <c r="G2" s="395"/>
      <c r="H2" s="395"/>
      <c r="I2" s="395"/>
      <c r="J2" s="395"/>
      <c r="K2" s="395"/>
      <c r="L2" s="395"/>
      <c r="M2" s="395"/>
      <c r="N2" s="395"/>
      <c r="O2" s="395"/>
    </row>
    <row r="3" spans="1:15" ht="15.95" customHeight="1" x14ac:dyDescent="0.2">
      <c r="A3" s="935"/>
      <c r="B3" s="936" t="str">
        <f>"For Test Year Ended "&amp;TEXT(Inputs!B8,"mmmm dd, yyyy")</f>
        <v>For Test Year Ended December 31, 2023</v>
      </c>
      <c r="C3" s="936"/>
      <c r="D3" s="936"/>
      <c r="E3" s="936"/>
      <c r="F3" s="936"/>
      <c r="G3" s="936"/>
      <c r="H3" s="936"/>
      <c r="I3" s="936"/>
      <c r="J3" s="936"/>
      <c r="K3" s="936"/>
      <c r="L3" s="936"/>
      <c r="M3" s="395"/>
      <c r="N3" s="395"/>
      <c r="O3" s="395"/>
    </row>
    <row r="4" spans="1:15" ht="15.95" customHeight="1" x14ac:dyDescent="0.2">
      <c r="A4" s="935"/>
      <c r="B4" s="937" t="s">
        <v>309</v>
      </c>
      <c r="C4" s="937"/>
      <c r="D4" s="937"/>
      <c r="E4" s="937"/>
      <c r="F4" s="937"/>
      <c r="G4" s="937"/>
      <c r="H4" s="937"/>
      <c r="I4" s="937"/>
      <c r="J4" s="937"/>
      <c r="K4" s="937"/>
      <c r="L4" s="937"/>
      <c r="M4" s="395"/>
      <c r="N4" s="395"/>
      <c r="O4" s="395"/>
    </row>
    <row r="5" spans="1:15" s="568" customFormat="1" ht="15.95" customHeight="1" x14ac:dyDescent="0.2">
      <c r="A5" s="935"/>
      <c r="B5" s="389" t="s">
        <v>12</v>
      </c>
      <c r="C5" s="938" t="s">
        <v>13</v>
      </c>
      <c r="D5" s="389"/>
      <c r="E5" s="389" t="s">
        <v>14</v>
      </c>
      <c r="F5" s="389" t="s">
        <v>15</v>
      </c>
      <c r="G5" s="389"/>
      <c r="H5" s="389" t="s">
        <v>16</v>
      </c>
      <c r="I5" s="389" t="s">
        <v>17</v>
      </c>
      <c r="J5" s="389"/>
      <c r="K5" s="389" t="s">
        <v>18</v>
      </c>
      <c r="L5" s="389" t="s">
        <v>19</v>
      </c>
      <c r="M5" s="389"/>
      <c r="N5" s="389"/>
      <c r="O5" s="389"/>
    </row>
    <row r="6" spans="1:15" s="568" customFormat="1" ht="31.5" x14ac:dyDescent="0.2">
      <c r="A6" s="774" t="s">
        <v>310</v>
      </c>
      <c r="B6" s="583" t="s">
        <v>56</v>
      </c>
      <c r="C6" s="774" t="s">
        <v>59</v>
      </c>
      <c r="D6" s="939"/>
      <c r="E6" s="774" t="s">
        <v>311</v>
      </c>
      <c r="F6" s="774" t="s">
        <v>312</v>
      </c>
      <c r="G6" s="389"/>
      <c r="H6" s="774" t="s">
        <v>313</v>
      </c>
      <c r="I6" s="774" t="s">
        <v>314</v>
      </c>
      <c r="J6" s="389"/>
      <c r="K6" s="774" t="s">
        <v>315</v>
      </c>
      <c r="L6" s="774" t="s">
        <v>316</v>
      </c>
      <c r="M6" s="774"/>
      <c r="N6" s="389"/>
      <c r="O6" s="389"/>
    </row>
    <row r="7" spans="1:15" s="780" customFormat="1" ht="15.95" customHeight="1" x14ac:dyDescent="0.2">
      <c r="A7" s="940">
        <v>1</v>
      </c>
      <c r="B7" s="775" t="s">
        <v>317</v>
      </c>
      <c r="C7" s="776" t="s">
        <v>105</v>
      </c>
      <c r="D7" s="777"/>
      <c r="E7" s="778" t="s">
        <v>318</v>
      </c>
      <c r="F7" s="778" t="s">
        <v>319</v>
      </c>
      <c r="G7" s="778"/>
      <c r="H7" s="778" t="s">
        <v>318</v>
      </c>
      <c r="I7" s="778" t="s">
        <v>320</v>
      </c>
      <c r="J7" s="778"/>
      <c r="K7" s="778" t="s">
        <v>321</v>
      </c>
      <c r="L7" s="779" t="s">
        <v>322</v>
      </c>
    </row>
    <row r="8" spans="1:15" s="568" customFormat="1" ht="15.95" customHeight="1" x14ac:dyDescent="0.2">
      <c r="A8" s="940">
        <f>1+A7</f>
        <v>2</v>
      </c>
      <c r="B8" s="781" t="s">
        <v>109</v>
      </c>
      <c r="C8" s="389"/>
      <c r="D8" s="939"/>
      <c r="E8" s="389"/>
      <c r="F8" s="389"/>
      <c r="G8" s="389"/>
      <c r="H8" s="389"/>
      <c r="I8" s="389"/>
      <c r="J8" s="389"/>
      <c r="K8" s="389"/>
      <c r="L8" s="389"/>
      <c r="M8" s="389"/>
      <c r="N8" s="389"/>
      <c r="O8" s="389"/>
    </row>
    <row r="9" spans="1:15" ht="15.95" customHeight="1" x14ac:dyDescent="0.2">
      <c r="A9" s="940">
        <f t="shared" ref="A9:A62" si="0">1+A8</f>
        <v>3</v>
      </c>
      <c r="B9" s="818" t="str">
        <f>+Inputs!I8</f>
        <v>Metered Sales</v>
      </c>
      <c r="C9" s="886">
        <f>Inputs!J8</f>
        <v>0</v>
      </c>
      <c r="D9" s="941"/>
      <c r="E9" s="819">
        <f>Inputs!K8</f>
        <v>0</v>
      </c>
      <c r="F9" s="942">
        <f t="shared" ref="F9:F14" si="1">E9+C9</f>
        <v>0</v>
      </c>
      <c r="G9" s="890"/>
      <c r="H9" s="888">
        <f>Inputs!N8</f>
        <v>0</v>
      </c>
      <c r="I9" s="942">
        <f>+H9+F9</f>
        <v>0</v>
      </c>
      <c r="J9" s="887"/>
      <c r="K9" s="820" t="e">
        <f>'Rate Design'!AC44-(PFIS!I9+'Rate Design'!C10)</f>
        <v>#N/A</v>
      </c>
      <c r="L9" s="889" t="e">
        <f t="shared" ref="L9:L14" si="2">+K9+I9</f>
        <v>#N/A</v>
      </c>
      <c r="M9" s="943"/>
      <c r="N9" s="783" t="e">
        <f t="shared" ref="N9:N14" si="3">IF(OR(K9=0, I9=0), "", (K9/I9))</f>
        <v>#N/A</v>
      </c>
      <c r="O9" s="784" t="s">
        <v>323</v>
      </c>
    </row>
    <row r="10" spans="1:15" ht="15.95" customHeight="1" x14ac:dyDescent="0.2">
      <c r="A10" s="940">
        <f t="shared" si="0"/>
        <v>4</v>
      </c>
      <c r="B10" s="821" t="str">
        <f>+Inputs!I9</f>
        <v>Un-Metered Sales</v>
      </c>
      <c r="C10" s="893">
        <f>Inputs!J9</f>
        <v>80975.67</v>
      </c>
      <c r="D10" s="894"/>
      <c r="E10" s="822">
        <f>Inputs!K9</f>
        <v>0</v>
      </c>
      <c r="F10" s="944">
        <f t="shared" si="1"/>
        <v>80975.67</v>
      </c>
      <c r="G10" s="896"/>
      <c r="H10" s="897">
        <f>Inputs!N9</f>
        <v>0</v>
      </c>
      <c r="I10" s="944">
        <f>+F10+H10</f>
        <v>80975.67</v>
      </c>
      <c r="J10" s="894"/>
      <c r="K10" s="823" t="e">
        <f>'Rate Design'!AC24-PFIS!I10</f>
        <v>#N/A</v>
      </c>
      <c r="L10" s="895" t="e">
        <f t="shared" si="2"/>
        <v>#N/A</v>
      </c>
      <c r="M10" s="943"/>
      <c r="N10" s="783" t="e">
        <f t="shared" si="3"/>
        <v>#N/A</v>
      </c>
      <c r="O10" s="784" t="s">
        <v>323</v>
      </c>
    </row>
    <row r="11" spans="1:15" ht="15.95" customHeight="1" x14ac:dyDescent="0.2">
      <c r="A11" s="940">
        <f t="shared" si="0"/>
        <v>5</v>
      </c>
      <c r="B11" s="821" t="str">
        <f>+Inputs!I10</f>
        <v>Ready-to-Serve</v>
      </c>
      <c r="C11" s="893">
        <f>Inputs!J10</f>
        <v>0</v>
      </c>
      <c r="D11" s="894"/>
      <c r="E11" s="822">
        <f>Inputs!K10</f>
        <v>0</v>
      </c>
      <c r="F11" s="944">
        <f t="shared" si="1"/>
        <v>0</v>
      </c>
      <c r="G11" s="896"/>
      <c r="H11" s="897">
        <f>Inputs!N10</f>
        <v>0</v>
      </c>
      <c r="I11" s="944">
        <f>F11+H11</f>
        <v>0</v>
      </c>
      <c r="J11" s="894"/>
      <c r="K11" s="824" t="e">
        <f>'Rate Design'!AC25-PFIS!I11</f>
        <v>#N/A</v>
      </c>
      <c r="L11" s="895" t="e">
        <f t="shared" si="2"/>
        <v>#N/A</v>
      </c>
      <c r="M11" s="943"/>
      <c r="N11" s="783" t="e">
        <f t="shared" si="3"/>
        <v>#N/A</v>
      </c>
      <c r="O11" s="784" t="s">
        <v>323</v>
      </c>
    </row>
    <row r="12" spans="1:15" ht="15.95" customHeight="1" x14ac:dyDescent="0.2">
      <c r="A12" s="940">
        <f t="shared" si="0"/>
        <v>6</v>
      </c>
      <c r="B12" s="821" t="str">
        <f>+Inputs!I11</f>
        <v>Fire Protection / Irrigation</v>
      </c>
      <c r="C12" s="893">
        <f>Inputs!J11</f>
        <v>0</v>
      </c>
      <c r="D12" s="894"/>
      <c r="E12" s="822">
        <f>Inputs!K11</f>
        <v>0</v>
      </c>
      <c r="F12" s="944">
        <f t="shared" si="1"/>
        <v>0</v>
      </c>
      <c r="G12" s="896"/>
      <c r="H12" s="897">
        <f>Inputs!N11</f>
        <v>0</v>
      </c>
      <c r="I12" s="944">
        <f>F12+H12</f>
        <v>0</v>
      </c>
      <c r="J12" s="894"/>
      <c r="K12" s="825"/>
      <c r="L12" s="895">
        <f t="shared" si="2"/>
        <v>0</v>
      </c>
      <c r="M12" s="943"/>
      <c r="N12" s="783" t="str">
        <f t="shared" si="3"/>
        <v/>
      </c>
      <c r="O12" s="784" t="s">
        <v>323</v>
      </c>
    </row>
    <row r="13" spans="1:15" ht="15.95" customHeight="1" x14ac:dyDescent="0.2">
      <c r="A13" s="940">
        <f t="shared" si="0"/>
        <v>7</v>
      </c>
      <c r="B13" s="821" t="str">
        <f>+Inputs!I12</f>
        <v>Jobbing / Service Connections</v>
      </c>
      <c r="C13" s="893">
        <f>Inputs!J12</f>
        <v>0</v>
      </c>
      <c r="D13" s="894"/>
      <c r="E13" s="826">
        <f>-C13</f>
        <v>0</v>
      </c>
      <c r="F13" s="944">
        <f t="shared" si="1"/>
        <v>0</v>
      </c>
      <c r="G13" s="896"/>
      <c r="H13" s="897">
        <f>Inputs!N12</f>
        <v>0</v>
      </c>
      <c r="I13" s="944">
        <f>F13+H13</f>
        <v>0</v>
      </c>
      <c r="J13" s="894"/>
      <c r="K13" s="825"/>
      <c r="L13" s="895">
        <f t="shared" si="2"/>
        <v>0</v>
      </c>
      <c r="M13" s="943"/>
      <c r="N13" s="783" t="str">
        <f t="shared" si="3"/>
        <v/>
      </c>
      <c r="O13" s="784" t="s">
        <v>323</v>
      </c>
    </row>
    <row r="14" spans="1:15" ht="15.95" customHeight="1" thickBot="1" x14ac:dyDescent="0.25">
      <c r="A14" s="940">
        <f t="shared" si="0"/>
        <v>8</v>
      </c>
      <c r="B14" s="827" t="str">
        <f>+Inputs!I13</f>
        <v>Other Income, Ancillary Charges</v>
      </c>
      <c r="C14" s="904">
        <f>Inputs!J13</f>
        <v>20</v>
      </c>
      <c r="D14" s="905"/>
      <c r="E14" s="904">
        <f>Inputs!K13</f>
        <v>0</v>
      </c>
      <c r="F14" s="906">
        <f t="shared" si="1"/>
        <v>20</v>
      </c>
      <c r="G14" s="907"/>
      <c r="H14" s="908">
        <f>Inputs!N13</f>
        <v>0</v>
      </c>
      <c r="I14" s="906">
        <f>F14+H14</f>
        <v>20</v>
      </c>
      <c r="J14" s="905"/>
      <c r="K14" s="909"/>
      <c r="L14" s="906">
        <f t="shared" si="2"/>
        <v>20</v>
      </c>
      <c r="M14" s="943"/>
      <c r="N14" s="783" t="str">
        <f t="shared" si="3"/>
        <v/>
      </c>
      <c r="O14" s="784" t="s">
        <v>323</v>
      </c>
    </row>
    <row r="15" spans="1:15" ht="15.95" customHeight="1" thickTop="1" x14ac:dyDescent="0.2">
      <c r="A15" s="940">
        <f t="shared" si="0"/>
        <v>9</v>
      </c>
      <c r="B15" s="395" t="s">
        <v>155</v>
      </c>
      <c r="C15" s="913">
        <f>SUM(C9:C14)</f>
        <v>80995.67</v>
      </c>
      <c r="D15" s="393"/>
      <c r="E15" s="945">
        <f>SUM(E9:E14)</f>
        <v>0</v>
      </c>
      <c r="F15" s="913">
        <f>SUM(F9:F14)</f>
        <v>80995.67</v>
      </c>
      <c r="G15" s="914"/>
      <c r="H15" s="912">
        <f>SUM(H9:H14)</f>
        <v>0</v>
      </c>
      <c r="I15" s="913">
        <f>SUM(I9:I14)</f>
        <v>80995.67</v>
      </c>
      <c r="J15" s="915"/>
      <c r="K15" s="912" t="e">
        <f>SUM(K9:K14)</f>
        <v>#N/A</v>
      </c>
      <c r="L15" s="913" t="e">
        <f>SUM(L9:L14)</f>
        <v>#N/A</v>
      </c>
      <c r="M15" s="915"/>
      <c r="N15" s="785">
        <f>'Int Sync, NTG, Rev Req'!D36</f>
        <v>28095.173164394422</v>
      </c>
      <c r="O15" s="784" t="s">
        <v>324</v>
      </c>
    </row>
    <row r="16" spans="1:15" ht="15.95" customHeight="1" x14ac:dyDescent="0.2">
      <c r="A16" s="940">
        <f t="shared" si="0"/>
        <v>10</v>
      </c>
      <c r="B16" s="395"/>
      <c r="C16" s="393"/>
      <c r="D16" s="393"/>
      <c r="E16" s="914"/>
      <c r="F16" s="393"/>
      <c r="G16" s="914"/>
      <c r="H16" s="946"/>
      <c r="I16" s="947"/>
      <c r="J16" s="947"/>
      <c r="K16" s="946"/>
      <c r="L16" s="947"/>
      <c r="M16" s="947"/>
      <c r="N16" s="783" t="e">
        <f>K15/I15</f>
        <v>#N/A</v>
      </c>
      <c r="O16" s="784" t="e">
        <f t="shared" ref="O16" si="4">IF(N16="", "", "(percentage difference)")</f>
        <v>#N/A</v>
      </c>
    </row>
    <row r="17" spans="1:15" ht="15.95" customHeight="1" x14ac:dyDescent="0.2">
      <c r="A17" s="940">
        <f t="shared" si="0"/>
        <v>11</v>
      </c>
      <c r="B17" s="786" t="s">
        <v>166</v>
      </c>
      <c r="C17" s="943"/>
      <c r="D17" s="393"/>
      <c r="E17" s="935"/>
      <c r="F17" s="394"/>
      <c r="G17" s="914"/>
      <c r="H17" s="914"/>
      <c r="I17" s="394"/>
      <c r="J17" s="394"/>
      <c r="K17" s="948"/>
      <c r="L17" s="394"/>
      <c r="M17" s="394"/>
      <c r="N17" s="787"/>
      <c r="O17" s="787"/>
    </row>
    <row r="18" spans="1:15" ht="15.95" customHeight="1" x14ac:dyDescent="0.2">
      <c r="A18" s="940">
        <f t="shared" si="0"/>
        <v>12</v>
      </c>
      <c r="B18" s="828" t="str">
        <f>+Inputs!I17</f>
        <v>Salary and Wages - Employees</v>
      </c>
      <c r="C18" s="886">
        <f>Inputs!J17</f>
        <v>0</v>
      </c>
      <c r="D18" s="887"/>
      <c r="E18" s="888">
        <f>Inputs!K17</f>
        <v>0</v>
      </c>
      <c r="F18" s="889">
        <f t="shared" ref="F18:F43" si="5">E18+C18</f>
        <v>0</v>
      </c>
      <c r="G18" s="890"/>
      <c r="H18" s="888">
        <f>Inputs!N17</f>
        <v>0</v>
      </c>
      <c r="I18" s="889">
        <f t="shared" ref="I18:I43" si="6">F18+H18</f>
        <v>0</v>
      </c>
      <c r="J18" s="891"/>
      <c r="K18" s="892"/>
      <c r="L18" s="889">
        <f t="shared" ref="L18:L43" si="7">I18+K18</f>
        <v>0</v>
      </c>
      <c r="M18" s="943"/>
      <c r="N18" s="395"/>
      <c r="O18" s="395"/>
    </row>
    <row r="19" spans="1:15" ht="15.95" customHeight="1" x14ac:dyDescent="0.2">
      <c r="A19" s="940">
        <f t="shared" si="0"/>
        <v>13</v>
      </c>
      <c r="B19" s="829" t="str">
        <f>+Inputs!I18</f>
        <v>Salary and Wages - Officers</v>
      </c>
      <c r="C19" s="893">
        <f>Inputs!J18</f>
        <v>12000</v>
      </c>
      <c r="D19" s="894"/>
      <c r="E19" s="888">
        <f>Inputs!K18</f>
        <v>0</v>
      </c>
      <c r="F19" s="895">
        <f t="shared" si="5"/>
        <v>12000</v>
      </c>
      <c r="G19" s="896"/>
      <c r="H19" s="897">
        <f>Inputs!N18</f>
        <v>0</v>
      </c>
      <c r="I19" s="895">
        <f t="shared" si="6"/>
        <v>12000</v>
      </c>
      <c r="J19" s="898"/>
      <c r="K19" s="899"/>
      <c r="L19" s="895">
        <f t="shared" si="7"/>
        <v>12000</v>
      </c>
      <c r="M19" s="943"/>
      <c r="N19" s="395"/>
      <c r="O19" s="395"/>
    </row>
    <row r="20" spans="1:15" ht="15.95" customHeight="1" x14ac:dyDescent="0.2">
      <c r="A20" s="940">
        <f t="shared" si="0"/>
        <v>14</v>
      </c>
      <c r="B20" s="829" t="str">
        <f>+Inputs!I19</f>
        <v>Employee Pensions and Benefits</v>
      </c>
      <c r="C20" s="893">
        <f>Inputs!J19</f>
        <v>0</v>
      </c>
      <c r="D20" s="894"/>
      <c r="E20" s="888">
        <f>Inputs!K19</f>
        <v>0</v>
      </c>
      <c r="F20" s="895">
        <f t="shared" si="5"/>
        <v>0</v>
      </c>
      <c r="G20" s="896"/>
      <c r="H20" s="897">
        <f>Inputs!N19</f>
        <v>0</v>
      </c>
      <c r="I20" s="895">
        <f t="shared" si="6"/>
        <v>0</v>
      </c>
      <c r="J20" s="898"/>
      <c r="K20" s="899"/>
      <c r="L20" s="895">
        <f t="shared" si="7"/>
        <v>0</v>
      </c>
      <c r="M20" s="943"/>
      <c r="N20" s="395"/>
      <c r="O20" s="395"/>
    </row>
    <row r="21" spans="1:15" ht="15.95" customHeight="1" x14ac:dyDescent="0.2">
      <c r="A21" s="940">
        <f t="shared" si="0"/>
        <v>15</v>
      </c>
      <c r="B21" s="829" t="str">
        <f>+Inputs!I20</f>
        <v>Purchased Power/Water</v>
      </c>
      <c r="C21" s="893">
        <f>Inputs!J20</f>
        <v>29659.9</v>
      </c>
      <c r="D21" s="894"/>
      <c r="E21" s="888">
        <f>Inputs!K20</f>
        <v>0</v>
      </c>
      <c r="F21" s="895">
        <f t="shared" si="5"/>
        <v>29659.9</v>
      </c>
      <c r="G21" s="830"/>
      <c r="H21" s="897">
        <f>Inputs!N20</f>
        <v>0</v>
      </c>
      <c r="I21" s="895">
        <f t="shared" si="6"/>
        <v>29659.9</v>
      </c>
      <c r="J21" s="898"/>
      <c r="K21" s="899"/>
      <c r="L21" s="895">
        <f t="shared" si="7"/>
        <v>29659.9</v>
      </c>
      <c r="M21" s="943"/>
      <c r="N21" s="788"/>
      <c r="O21" s="787"/>
    </row>
    <row r="22" spans="1:15" ht="15.95" customHeight="1" x14ac:dyDescent="0.2">
      <c r="A22" s="940">
        <f t="shared" si="0"/>
        <v>16</v>
      </c>
      <c r="B22" s="829" t="str">
        <f>+Inputs!I21</f>
        <v>Chemicals &amp; Testing</v>
      </c>
      <c r="C22" s="893">
        <f>Inputs!J21</f>
        <v>2284</v>
      </c>
      <c r="D22" s="894"/>
      <c r="E22" s="888">
        <f>Inputs!K21</f>
        <v>0</v>
      </c>
      <c r="F22" s="895">
        <f t="shared" si="5"/>
        <v>2284</v>
      </c>
      <c r="G22" s="896"/>
      <c r="H22" s="897">
        <f>Inputs!N21</f>
        <v>0</v>
      </c>
      <c r="I22" s="895">
        <f t="shared" si="6"/>
        <v>2284</v>
      </c>
      <c r="J22" s="898"/>
      <c r="K22" s="899"/>
      <c r="L22" s="895">
        <f t="shared" si="7"/>
        <v>2284</v>
      </c>
      <c r="M22" s="943"/>
      <c r="N22" s="788"/>
      <c r="O22" s="787"/>
    </row>
    <row r="23" spans="1:15" ht="15.95" customHeight="1" x14ac:dyDescent="0.2">
      <c r="A23" s="940">
        <f t="shared" si="0"/>
        <v>17</v>
      </c>
      <c r="B23" s="829" t="str">
        <f>+Inputs!I22</f>
        <v>Material &amp; Supplies</v>
      </c>
      <c r="C23" s="893">
        <f>Inputs!J22</f>
        <v>4637.01</v>
      </c>
      <c r="D23" s="900"/>
      <c r="E23" s="888">
        <f>Inputs!K22</f>
        <v>0</v>
      </c>
      <c r="F23" s="895">
        <f t="shared" si="5"/>
        <v>4637.01</v>
      </c>
      <c r="G23" s="896"/>
      <c r="H23" s="897">
        <f>Inputs!N22</f>
        <v>0</v>
      </c>
      <c r="I23" s="895">
        <f t="shared" si="6"/>
        <v>4637.01</v>
      </c>
      <c r="J23" s="898"/>
      <c r="K23" s="899"/>
      <c r="L23" s="895">
        <f t="shared" si="7"/>
        <v>4637.01</v>
      </c>
      <c r="M23" s="943"/>
      <c r="N23" s="788"/>
      <c r="O23" s="787"/>
    </row>
    <row r="24" spans="1:15" ht="15.95" customHeight="1" x14ac:dyDescent="0.2">
      <c r="A24" s="940">
        <f t="shared" si="0"/>
        <v>18</v>
      </c>
      <c r="B24" s="829" t="str">
        <f>+Inputs!I23</f>
        <v>Contractual Engineer</v>
      </c>
      <c r="C24" s="893">
        <f>Inputs!J23</f>
        <v>0</v>
      </c>
      <c r="D24" s="900"/>
      <c r="E24" s="888">
        <f>Inputs!K23</f>
        <v>0</v>
      </c>
      <c r="F24" s="895">
        <f t="shared" si="5"/>
        <v>0</v>
      </c>
      <c r="G24" s="899"/>
      <c r="H24" s="897">
        <f>Inputs!N23</f>
        <v>0</v>
      </c>
      <c r="I24" s="895">
        <f t="shared" si="6"/>
        <v>0</v>
      </c>
      <c r="J24" s="898"/>
      <c r="K24" s="899"/>
      <c r="L24" s="895">
        <f t="shared" si="7"/>
        <v>0</v>
      </c>
      <c r="M24" s="943"/>
      <c r="N24" s="788"/>
      <c r="O24" s="789"/>
    </row>
    <row r="25" spans="1:15" ht="15.95" customHeight="1" x14ac:dyDescent="0.2">
      <c r="A25" s="940">
        <f t="shared" si="0"/>
        <v>19</v>
      </c>
      <c r="B25" s="829" t="str">
        <f>+Inputs!I24</f>
        <v>Contractual Accounting</v>
      </c>
      <c r="C25" s="893">
        <f>Inputs!J24</f>
        <v>7627</v>
      </c>
      <c r="D25" s="894"/>
      <c r="E25" s="888">
        <f>Inputs!K24</f>
        <v>0</v>
      </c>
      <c r="F25" s="895">
        <f t="shared" si="5"/>
        <v>7627</v>
      </c>
      <c r="G25" s="896"/>
      <c r="H25" s="897">
        <f>Inputs!N24</f>
        <v>0</v>
      </c>
      <c r="I25" s="895">
        <f t="shared" si="6"/>
        <v>7627</v>
      </c>
      <c r="J25" s="898"/>
      <c r="K25" s="899"/>
      <c r="L25" s="895">
        <f t="shared" si="7"/>
        <v>7627</v>
      </c>
      <c r="M25" s="943"/>
      <c r="N25" s="788"/>
      <c r="O25" s="787"/>
    </row>
    <row r="26" spans="1:15" ht="15.95" customHeight="1" x14ac:dyDescent="0.2">
      <c r="A26" s="940">
        <f t="shared" si="0"/>
        <v>20</v>
      </c>
      <c r="B26" s="829" t="str">
        <f>+Inputs!I25</f>
        <v>Contractual Legal</v>
      </c>
      <c r="C26" s="893">
        <f>Inputs!J25</f>
        <v>1500</v>
      </c>
      <c r="D26" s="894"/>
      <c r="E26" s="888">
        <f>Inputs!K25</f>
        <v>0</v>
      </c>
      <c r="F26" s="895">
        <f t="shared" si="5"/>
        <v>1500</v>
      </c>
      <c r="G26" s="901"/>
      <c r="H26" s="897">
        <f>Inputs!N25</f>
        <v>0</v>
      </c>
      <c r="I26" s="895">
        <f t="shared" si="6"/>
        <v>1500</v>
      </c>
      <c r="J26" s="898"/>
      <c r="K26" s="899"/>
      <c r="L26" s="895">
        <f t="shared" si="7"/>
        <v>1500</v>
      </c>
      <c r="M26" s="943"/>
      <c r="N26" s="788"/>
      <c r="O26" s="787"/>
    </row>
    <row r="27" spans="1:15" ht="15.95" customHeight="1" x14ac:dyDescent="0.2">
      <c r="A27" s="940">
        <f t="shared" si="0"/>
        <v>21</v>
      </c>
      <c r="B27" s="829" t="str">
        <f>+Inputs!I26</f>
        <v>Contractual Operations</v>
      </c>
      <c r="C27" s="893">
        <f>Inputs!J26</f>
        <v>0</v>
      </c>
      <c r="D27" s="894"/>
      <c r="E27" s="888">
        <f>Inputs!K26</f>
        <v>0</v>
      </c>
      <c r="F27" s="895">
        <f t="shared" si="5"/>
        <v>0</v>
      </c>
      <c r="G27" s="899"/>
      <c r="H27" s="897">
        <f>Inputs!N26</f>
        <v>0</v>
      </c>
      <c r="I27" s="895">
        <f t="shared" si="6"/>
        <v>0</v>
      </c>
      <c r="J27" s="898"/>
      <c r="K27" s="899"/>
      <c r="L27" s="895">
        <f t="shared" si="7"/>
        <v>0</v>
      </c>
      <c r="M27" s="943"/>
      <c r="N27" s="788"/>
      <c r="O27" s="787"/>
    </row>
    <row r="28" spans="1:15" ht="15.95" customHeight="1" x14ac:dyDescent="0.2">
      <c r="A28" s="940">
        <f t="shared" si="0"/>
        <v>22</v>
      </c>
      <c r="B28" s="829" t="str">
        <f>+Inputs!I27</f>
        <v>Jobbing</v>
      </c>
      <c r="C28" s="893">
        <f>Inputs!J27</f>
        <v>0</v>
      </c>
      <c r="D28" s="894"/>
      <c r="E28" s="831">
        <f>-C28</f>
        <v>0</v>
      </c>
      <c r="F28" s="895">
        <f t="shared" si="5"/>
        <v>0</v>
      </c>
      <c r="G28" s="899"/>
      <c r="H28" s="897">
        <f>Inputs!N27</f>
        <v>0</v>
      </c>
      <c r="I28" s="895">
        <f t="shared" si="6"/>
        <v>0</v>
      </c>
      <c r="J28" s="898"/>
      <c r="K28" s="899"/>
      <c r="L28" s="895">
        <f t="shared" si="7"/>
        <v>0</v>
      </c>
      <c r="M28" s="943"/>
      <c r="N28" s="789"/>
      <c r="O28" s="787"/>
    </row>
    <row r="29" spans="1:15" ht="15.95" customHeight="1" x14ac:dyDescent="0.2">
      <c r="A29" s="940">
        <f t="shared" si="0"/>
        <v>23</v>
      </c>
      <c r="B29" s="829" t="str">
        <f>+Inputs!I28</f>
        <v>Rental of Building, Property, and Equipment</v>
      </c>
      <c r="C29" s="893">
        <f>Inputs!J28</f>
        <v>6720</v>
      </c>
      <c r="D29" s="894"/>
      <c r="E29" s="888">
        <f>Inputs!K28</f>
        <v>0</v>
      </c>
      <c r="F29" s="895">
        <f t="shared" si="5"/>
        <v>6720</v>
      </c>
      <c r="G29" s="896"/>
      <c r="H29" s="897">
        <f>Inputs!N28</f>
        <v>0</v>
      </c>
      <c r="I29" s="895">
        <f t="shared" si="6"/>
        <v>6720</v>
      </c>
      <c r="J29" s="898"/>
      <c r="K29" s="899"/>
      <c r="L29" s="895">
        <f t="shared" si="7"/>
        <v>6720</v>
      </c>
      <c r="M29" s="943"/>
      <c r="N29" s="788"/>
      <c r="O29" s="787"/>
    </row>
    <row r="30" spans="1:15" ht="15.95" customHeight="1" x14ac:dyDescent="0.2">
      <c r="A30" s="940">
        <f t="shared" si="0"/>
        <v>24</v>
      </c>
      <c r="B30" s="829" t="str">
        <f>+Inputs!I29</f>
        <v>Transportation</v>
      </c>
      <c r="C30" s="893">
        <f>Inputs!J29</f>
        <v>8680.75</v>
      </c>
      <c r="D30" s="894"/>
      <c r="E30" s="888">
        <f>Inputs!K29</f>
        <v>0</v>
      </c>
      <c r="F30" s="895">
        <f t="shared" si="5"/>
        <v>8680.75</v>
      </c>
      <c r="G30" s="896"/>
      <c r="H30" s="897">
        <f>Inputs!N29</f>
        <v>0</v>
      </c>
      <c r="I30" s="895">
        <f t="shared" si="6"/>
        <v>8680.75</v>
      </c>
      <c r="J30" s="898"/>
      <c r="K30" s="899"/>
      <c r="L30" s="895">
        <f t="shared" si="7"/>
        <v>8680.75</v>
      </c>
      <c r="M30" s="943"/>
      <c r="N30" s="789"/>
      <c r="O30" s="787"/>
    </row>
    <row r="31" spans="1:15" ht="15.95" customHeight="1" x14ac:dyDescent="0.2">
      <c r="A31" s="940">
        <f t="shared" si="0"/>
        <v>25</v>
      </c>
      <c r="B31" s="829" t="str">
        <f>+Inputs!I30</f>
        <v>Insurance - Vehicle, General Liability</v>
      </c>
      <c r="C31" s="893">
        <f>Inputs!J30</f>
        <v>0</v>
      </c>
      <c r="D31" s="894"/>
      <c r="E31" s="888">
        <f>Inputs!K30</f>
        <v>0</v>
      </c>
      <c r="F31" s="895">
        <f t="shared" si="5"/>
        <v>0</v>
      </c>
      <c r="G31" s="896"/>
      <c r="H31" s="897">
        <f>Inputs!N30</f>
        <v>0</v>
      </c>
      <c r="I31" s="895">
        <f t="shared" si="6"/>
        <v>0</v>
      </c>
      <c r="J31" s="898"/>
      <c r="K31" s="899"/>
      <c r="L31" s="895">
        <f t="shared" si="7"/>
        <v>0</v>
      </c>
      <c r="M31" s="943"/>
      <c r="N31" s="788"/>
      <c r="O31" s="787"/>
    </row>
    <row r="32" spans="1:15" ht="15.95" customHeight="1" x14ac:dyDescent="0.2">
      <c r="A32" s="940">
        <f t="shared" si="0"/>
        <v>26</v>
      </c>
      <c r="B32" s="829" t="str">
        <f>+Inputs!I31</f>
        <v>Regulatory Commission Expenses - Fees</v>
      </c>
      <c r="C32" s="893">
        <f>Inputs!J31</f>
        <v>0</v>
      </c>
      <c r="D32" s="894"/>
      <c r="E32" s="888">
        <f>Inputs!K31</f>
        <v>0</v>
      </c>
      <c r="F32" s="895">
        <f t="shared" si="5"/>
        <v>0</v>
      </c>
      <c r="G32" s="830"/>
      <c r="H32" s="895">
        <f>(I15*0.2%)-F32</f>
        <v>161.99134000000001</v>
      </c>
      <c r="I32" s="895">
        <f t="shared" si="6"/>
        <v>161.99134000000001</v>
      </c>
      <c r="J32" s="898"/>
      <c r="K32" s="902">
        <f>'Int Sync, NTG, Rev Req'!G41</f>
        <v>112.3806926575777</v>
      </c>
      <c r="L32" s="895">
        <f t="shared" si="7"/>
        <v>274.37203265757773</v>
      </c>
      <c r="M32" s="943"/>
      <c r="N32" s="788"/>
      <c r="O32" s="787"/>
    </row>
    <row r="33" spans="1:15" ht="15.95" customHeight="1" x14ac:dyDescent="0.2">
      <c r="A33" s="940">
        <f t="shared" si="0"/>
        <v>27</v>
      </c>
      <c r="B33" s="829" t="str">
        <f>+Inputs!I32</f>
        <v>Regulatory Commission Expenses - Amort. Rate Case</v>
      </c>
      <c r="C33" s="893">
        <f>Inputs!J32</f>
        <v>0</v>
      </c>
      <c r="D33" s="894"/>
      <c r="E33" s="888">
        <f>Inputs!K32</f>
        <v>0</v>
      </c>
      <c r="F33" s="895">
        <f t="shared" si="5"/>
        <v>0</v>
      </c>
      <c r="G33" s="896"/>
      <c r="H33" s="897">
        <f>Inputs!N32</f>
        <v>0</v>
      </c>
      <c r="I33" s="895">
        <f t="shared" si="6"/>
        <v>0</v>
      </c>
      <c r="J33" s="898"/>
      <c r="K33" s="899"/>
      <c r="L33" s="895">
        <f t="shared" si="7"/>
        <v>0</v>
      </c>
      <c r="M33" s="943"/>
      <c r="N33" s="788"/>
      <c r="O33" s="787"/>
    </row>
    <row r="34" spans="1:15" ht="15.95" customHeight="1" x14ac:dyDescent="0.2">
      <c r="A34" s="940">
        <f t="shared" si="0"/>
        <v>28</v>
      </c>
      <c r="B34" s="829" t="str">
        <f>+Inputs!I33</f>
        <v>Travel, Education, CCR, and Public Relations</v>
      </c>
      <c r="C34" s="893">
        <f>Inputs!J33</f>
        <v>2400</v>
      </c>
      <c r="D34" s="894"/>
      <c r="E34" s="888">
        <f>Inputs!K33</f>
        <v>0</v>
      </c>
      <c r="F34" s="895">
        <f t="shared" si="5"/>
        <v>2400</v>
      </c>
      <c r="G34" s="896"/>
      <c r="H34" s="897">
        <f>Inputs!N33</f>
        <v>0</v>
      </c>
      <c r="I34" s="895">
        <f t="shared" si="6"/>
        <v>2400</v>
      </c>
      <c r="J34" s="898"/>
      <c r="K34" s="899"/>
      <c r="L34" s="895">
        <f t="shared" si="7"/>
        <v>2400</v>
      </c>
      <c r="M34" s="943"/>
      <c r="N34" s="788"/>
      <c r="O34" s="787"/>
    </row>
    <row r="35" spans="1:15" ht="15.95" customHeight="1" x14ac:dyDescent="0.2">
      <c r="A35" s="940">
        <f t="shared" si="0"/>
        <v>29</v>
      </c>
      <c r="B35" s="829" t="str">
        <f>+Inputs!I34</f>
        <v>Office, Postage, Phone, and Bank Charges</v>
      </c>
      <c r="C35" s="893">
        <f>Inputs!J34</f>
        <v>6130.49</v>
      </c>
      <c r="D35" s="894"/>
      <c r="E35" s="888">
        <f>Inputs!K34</f>
        <v>0</v>
      </c>
      <c r="F35" s="895">
        <f t="shared" si="5"/>
        <v>6130.49</v>
      </c>
      <c r="G35" s="896"/>
      <c r="H35" s="897">
        <f>Inputs!N34</f>
        <v>0</v>
      </c>
      <c r="I35" s="895">
        <f t="shared" si="6"/>
        <v>6130.49</v>
      </c>
      <c r="J35" s="898"/>
      <c r="K35" s="899"/>
      <c r="L35" s="895">
        <f t="shared" si="7"/>
        <v>6130.49</v>
      </c>
      <c r="M35" s="943"/>
      <c r="N35" s="788"/>
      <c r="O35" s="787"/>
    </row>
    <row r="36" spans="1:15" ht="15.95" customHeight="1" x14ac:dyDescent="0.2">
      <c r="A36" s="940">
        <f t="shared" si="0"/>
        <v>30</v>
      </c>
      <c r="B36" s="829" t="str">
        <f>+Inputs!I35</f>
        <v>Bad Debt</v>
      </c>
      <c r="C36" s="893">
        <f>Inputs!J35</f>
        <v>0</v>
      </c>
      <c r="D36" s="894"/>
      <c r="E36" s="832">
        <f>(SUM(Inputs!J8:J11)*Bad_Debt_Percent)-PFIS!C36</f>
        <v>404.87835000000001</v>
      </c>
      <c r="F36" s="895">
        <f t="shared" si="5"/>
        <v>404.87835000000001</v>
      </c>
      <c r="G36" s="899"/>
      <c r="H36" s="902">
        <f>(SUM(I9:I12)*Bad_Debt_Percent)-PFIS!F36</f>
        <v>0</v>
      </c>
      <c r="I36" s="895">
        <f t="shared" si="6"/>
        <v>404.87835000000001</v>
      </c>
      <c r="J36" s="898"/>
      <c r="K36" s="902">
        <f>'Int Sync, NTG, Rev Req'!G43</f>
        <v>140.47586582197212</v>
      </c>
      <c r="L36" s="895">
        <f t="shared" si="7"/>
        <v>545.35421582197216</v>
      </c>
      <c r="M36" s="943"/>
      <c r="N36" s="789"/>
      <c r="O36" s="787"/>
    </row>
    <row r="37" spans="1:15" ht="15.95" customHeight="1" x14ac:dyDescent="0.2">
      <c r="A37" s="940">
        <f t="shared" si="0"/>
        <v>31</v>
      </c>
      <c r="B37" s="829" t="str">
        <f>+Inputs!I36</f>
        <v>Repairs</v>
      </c>
      <c r="C37" s="893">
        <f>Inputs!J36</f>
        <v>13481.92</v>
      </c>
      <c r="D37" s="894"/>
      <c r="E37" s="888">
        <f>Inputs!K36</f>
        <v>0</v>
      </c>
      <c r="F37" s="895">
        <f t="shared" si="5"/>
        <v>13481.92</v>
      </c>
      <c r="G37" s="899"/>
      <c r="H37" s="897">
        <f>Inputs!N36</f>
        <v>0</v>
      </c>
      <c r="I37" s="895">
        <f t="shared" si="6"/>
        <v>13481.92</v>
      </c>
      <c r="J37" s="898"/>
      <c r="K37" s="899"/>
      <c r="L37" s="895">
        <f t="shared" si="7"/>
        <v>13481.92</v>
      </c>
      <c r="M37" s="943"/>
      <c r="N37" s="789"/>
      <c r="O37" s="787"/>
    </row>
    <row r="38" spans="1:15" ht="15.95" customHeight="1" x14ac:dyDescent="0.2">
      <c r="A38" s="940">
        <f t="shared" si="0"/>
        <v>32</v>
      </c>
      <c r="B38" s="829" t="str">
        <f>+Inputs!I37</f>
        <v>Net Depreciation/Amortization</v>
      </c>
      <c r="C38" s="893">
        <f>Inputs!J37</f>
        <v>6047</v>
      </c>
      <c r="D38" s="894"/>
      <c r="E38" s="888">
        <f>Inputs!E64</f>
        <v>0</v>
      </c>
      <c r="F38" s="895">
        <f t="shared" si="5"/>
        <v>6047</v>
      </c>
      <c r="G38" s="896"/>
      <c r="H38" s="903">
        <f>I38-F38</f>
        <v>-6047</v>
      </c>
      <c r="I38" s="893">
        <f>SUM(Inputs!AC8:AC2008)-SUM(Inputs!AO8:AO2008)</f>
        <v>0</v>
      </c>
      <c r="J38" s="898"/>
      <c r="K38" s="903">
        <f>IF(I59&lt;=0, -I38, 0)</f>
        <v>0</v>
      </c>
      <c r="L38" s="895">
        <f t="shared" si="7"/>
        <v>0</v>
      </c>
      <c r="M38" s="943"/>
      <c r="N38" s="790" t="e">
        <f>+L38/L54</f>
        <v>#DIV/0!</v>
      </c>
      <c r="O38" s="395"/>
    </row>
    <row r="39" spans="1:15" ht="15.95" customHeight="1" x14ac:dyDescent="0.2">
      <c r="A39" s="940">
        <f t="shared" si="0"/>
        <v>33</v>
      </c>
      <c r="B39" s="829" t="str">
        <f>+Inputs!I38</f>
        <v>Utility Excise Tax</v>
      </c>
      <c r="C39" s="893">
        <f>Inputs!J38</f>
        <v>167.4</v>
      </c>
      <c r="D39" s="894"/>
      <c r="E39" s="888">
        <f>Inputs!K38</f>
        <v>0</v>
      </c>
      <c r="F39" s="895">
        <f t="shared" si="5"/>
        <v>167.4</v>
      </c>
      <c r="G39" s="896"/>
      <c r="H39" s="902">
        <f>(SUM(I9:I12)*BO_Tax_Rate)-PFIS!F39</f>
        <v>3904.8664443000011</v>
      </c>
      <c r="I39" s="895">
        <f t="shared" si="6"/>
        <v>4072.2664443000012</v>
      </c>
      <c r="J39" s="898"/>
      <c r="K39" s="902">
        <f>+'Int Sync, NTG, Rev Req'!G44+'Int Sync, NTG, Rev Req'!G42</f>
        <v>1412.906258437396</v>
      </c>
      <c r="L39" s="895">
        <f t="shared" si="7"/>
        <v>5485.1727027373972</v>
      </c>
      <c r="M39" s="943"/>
      <c r="N39" s="790" t="e">
        <f>+K39/K15</f>
        <v>#N/A</v>
      </c>
      <c r="O39" s="791"/>
    </row>
    <row r="40" spans="1:15" ht="15.95" customHeight="1" x14ac:dyDescent="0.2">
      <c r="A40" s="940">
        <f t="shared" si="0"/>
        <v>34</v>
      </c>
      <c r="B40" s="829" t="str">
        <f>+Inputs!I39</f>
        <v>Property Tax</v>
      </c>
      <c r="C40" s="893">
        <f>Inputs!J39</f>
        <v>1520.21</v>
      </c>
      <c r="D40" s="894"/>
      <c r="E40" s="888">
        <f>Inputs!K39</f>
        <v>0</v>
      </c>
      <c r="F40" s="895">
        <f t="shared" si="5"/>
        <v>1520.21</v>
      </c>
      <c r="G40" s="901"/>
      <c r="H40" s="897">
        <f>Inputs!N39</f>
        <v>0</v>
      </c>
      <c r="I40" s="895">
        <f t="shared" si="6"/>
        <v>1520.21</v>
      </c>
      <c r="J40" s="898"/>
      <c r="K40" s="899"/>
      <c r="L40" s="895">
        <f t="shared" si="7"/>
        <v>1520.21</v>
      </c>
      <c r="M40" s="943"/>
      <c r="N40" s="788"/>
      <c r="O40" s="787"/>
    </row>
    <row r="41" spans="1:15" ht="15.95" customHeight="1" x14ac:dyDescent="0.2">
      <c r="A41" s="940">
        <f t="shared" si="0"/>
        <v>35</v>
      </c>
      <c r="B41" s="829" t="str">
        <f>+Inputs!I40</f>
        <v>Payroll Tax (ESD, L&amp;I, Workman's Comp)</v>
      </c>
      <c r="C41" s="893">
        <f>Inputs!J40</f>
        <v>1338</v>
      </c>
      <c r="D41" s="894"/>
      <c r="E41" s="888">
        <f>Inputs!K40</f>
        <v>0</v>
      </c>
      <c r="F41" s="895">
        <f t="shared" si="5"/>
        <v>1338</v>
      </c>
      <c r="G41" s="896"/>
      <c r="H41" s="897">
        <f>Inputs!N40</f>
        <v>0</v>
      </c>
      <c r="I41" s="895">
        <f t="shared" si="6"/>
        <v>1338</v>
      </c>
      <c r="J41" s="898"/>
      <c r="K41" s="899"/>
      <c r="L41" s="895">
        <f t="shared" si="7"/>
        <v>1338</v>
      </c>
      <c r="M41" s="943"/>
      <c r="N41" s="788"/>
      <c r="O41" s="943"/>
    </row>
    <row r="42" spans="1:15" ht="15.95" customHeight="1" x14ac:dyDescent="0.2">
      <c r="A42" s="940">
        <f t="shared" si="0"/>
        <v>36</v>
      </c>
      <c r="B42" s="829" t="str">
        <f>+Inputs!I41</f>
        <v>Other Licenses (DOH, DOE, County or City)</v>
      </c>
      <c r="C42" s="893">
        <f>Inputs!J41</f>
        <v>1101.5</v>
      </c>
      <c r="D42" s="894"/>
      <c r="E42" s="888">
        <f>Inputs!K41</f>
        <v>0</v>
      </c>
      <c r="F42" s="895">
        <f t="shared" si="5"/>
        <v>1101.5</v>
      </c>
      <c r="G42" s="901"/>
      <c r="H42" s="897">
        <f>Inputs!N41</f>
        <v>0</v>
      </c>
      <c r="I42" s="895">
        <f t="shared" si="6"/>
        <v>1101.5</v>
      </c>
      <c r="J42" s="898"/>
      <c r="K42" s="899"/>
      <c r="L42" s="895">
        <f t="shared" si="7"/>
        <v>1101.5</v>
      </c>
      <c r="M42" s="943"/>
      <c r="N42" s="788"/>
      <c r="O42" s="792"/>
    </row>
    <row r="43" spans="1:15" ht="15.95" customHeight="1" thickBot="1" x14ac:dyDescent="0.25">
      <c r="A43" s="940">
        <f t="shared" si="0"/>
        <v>37</v>
      </c>
      <c r="B43" s="833" t="str">
        <f>+Inputs!I42</f>
        <v>Miscellaneous</v>
      </c>
      <c r="C43" s="904">
        <f>Inputs!J42</f>
        <v>2437.5100000000002</v>
      </c>
      <c r="D43" s="905"/>
      <c r="E43" s="888">
        <f>Inputs!K42</f>
        <v>0</v>
      </c>
      <c r="F43" s="906">
        <f t="shared" si="5"/>
        <v>2437.5100000000002</v>
      </c>
      <c r="G43" s="907"/>
      <c r="H43" s="908">
        <f>Inputs!N42</f>
        <v>0</v>
      </c>
      <c r="I43" s="906">
        <f t="shared" si="6"/>
        <v>2437.5100000000002</v>
      </c>
      <c r="J43" s="909"/>
      <c r="K43" s="910"/>
      <c r="L43" s="906">
        <f t="shared" si="7"/>
        <v>2437.5100000000002</v>
      </c>
      <c r="M43" s="943"/>
      <c r="N43" s="788"/>
      <c r="O43" s="787"/>
    </row>
    <row r="44" spans="1:15" ht="15.95" customHeight="1" thickTop="1" x14ac:dyDescent="0.2">
      <c r="A44" s="940">
        <f t="shared" si="0"/>
        <v>38</v>
      </c>
      <c r="B44" s="395" t="s">
        <v>261</v>
      </c>
      <c r="C44" s="911">
        <f>SUM(C18:C43)</f>
        <v>107732.69</v>
      </c>
      <c r="D44" s="393"/>
      <c r="E44" s="912">
        <f>SUM(E18:E43)</f>
        <v>404.87835000000001</v>
      </c>
      <c r="F44" s="913">
        <f>SUM(F18:F43)</f>
        <v>108137.56835</v>
      </c>
      <c r="G44" s="914"/>
      <c r="H44" s="912">
        <f>SUM(H18:H43)</f>
        <v>-1980.1422156999993</v>
      </c>
      <c r="I44" s="913">
        <f>SUM(I18:I43)</f>
        <v>106157.4261343</v>
      </c>
      <c r="J44" s="915"/>
      <c r="K44" s="912">
        <f>SUM(K18:K43)</f>
        <v>1665.7628169169459</v>
      </c>
      <c r="L44" s="913">
        <f>SUM(L18:L43)</f>
        <v>107823.18895121696</v>
      </c>
      <c r="M44" s="915"/>
      <c r="N44" s="787"/>
      <c r="O44" s="787"/>
    </row>
    <row r="45" spans="1:15" ht="15.95" customHeight="1" x14ac:dyDescent="0.2">
      <c r="A45" s="940">
        <f t="shared" si="0"/>
        <v>39</v>
      </c>
      <c r="B45" s="395"/>
      <c r="C45" s="395"/>
      <c r="D45" s="393"/>
      <c r="E45" s="389"/>
      <c r="F45" s="393"/>
      <c r="G45" s="914"/>
      <c r="H45" s="914"/>
      <c r="I45" s="393"/>
      <c r="J45" s="393"/>
      <c r="K45" s="914"/>
      <c r="L45" s="393"/>
      <c r="M45" s="393"/>
      <c r="N45" s="787"/>
      <c r="O45" s="787"/>
    </row>
    <row r="46" spans="1:15" ht="15.95" customHeight="1" x14ac:dyDescent="0.2">
      <c r="A46" s="940">
        <f t="shared" si="0"/>
        <v>40</v>
      </c>
      <c r="B46" s="834" t="s">
        <v>325</v>
      </c>
      <c r="C46" s="889">
        <f>C15-C44</f>
        <v>-26737.020000000004</v>
      </c>
      <c r="D46" s="887"/>
      <c r="E46" s="892">
        <f>E15-E44</f>
        <v>-404.87835000000001</v>
      </c>
      <c r="F46" s="889">
        <f>F15-F44</f>
        <v>-27141.898350000003</v>
      </c>
      <c r="G46" s="890"/>
      <c r="H46" s="916">
        <f>H15-H44</f>
        <v>1980.1422156999993</v>
      </c>
      <c r="I46" s="835">
        <f>I15-I44</f>
        <v>-25161.756134299998</v>
      </c>
      <c r="J46" s="891"/>
      <c r="K46" s="892"/>
      <c r="L46" s="889" t="e">
        <f>L15-L44</f>
        <v>#N/A</v>
      </c>
      <c r="M46" s="943"/>
      <c r="N46" s="787"/>
      <c r="O46" s="787"/>
    </row>
    <row r="47" spans="1:15" ht="15.95" customHeight="1" x14ac:dyDescent="0.2">
      <c r="A47" s="940">
        <f t="shared" si="0"/>
        <v>41</v>
      </c>
      <c r="B47" s="836" t="s">
        <v>266</v>
      </c>
      <c r="C47" s="893">
        <f>Inputs!J46</f>
        <v>0</v>
      </c>
      <c r="D47" s="894"/>
      <c r="E47" s="888">
        <f>Inputs!K46</f>
        <v>0</v>
      </c>
      <c r="F47" s="895">
        <f>+E47+C47</f>
        <v>0</v>
      </c>
      <c r="G47" s="830"/>
      <c r="H47" s="902">
        <f>IF(Inputs!N46&lt;&gt;"",Inputs!N46,Prof_Int_Exp_Adj)</f>
        <v>0</v>
      </c>
      <c r="I47" s="895">
        <f>F47+H47</f>
        <v>0</v>
      </c>
      <c r="J47" s="830"/>
      <c r="K47" s="899"/>
      <c r="L47" s="895">
        <f>I47+K47</f>
        <v>0</v>
      </c>
      <c r="M47" s="943"/>
      <c r="N47" s="793">
        <f>Proforma_Interest_Expense</f>
        <v>0</v>
      </c>
      <c r="O47" s="787" t="s">
        <v>324</v>
      </c>
    </row>
    <row r="48" spans="1:15" ht="15.95" customHeight="1" x14ac:dyDescent="0.2">
      <c r="A48" s="940">
        <f t="shared" si="0"/>
        <v>42</v>
      </c>
      <c r="B48" s="836" t="s">
        <v>326</v>
      </c>
      <c r="C48" s="893">
        <f>Inputs!J47</f>
        <v>0</v>
      </c>
      <c r="D48" s="894"/>
      <c r="E48" s="897">
        <f>Inputs!K47</f>
        <v>0</v>
      </c>
      <c r="F48" s="895">
        <f>+E48+C48</f>
        <v>0</v>
      </c>
      <c r="G48" s="830"/>
      <c r="H48" s="902">
        <f>IF(PFIS!I46-PFIS!I47&gt;0,FIT_Rate,0)*(PFIS!I46-Proforma_Interest_Expense)-PFIS!F48</f>
        <v>0</v>
      </c>
      <c r="I48" s="895">
        <f>F48+H48</f>
        <v>0</v>
      </c>
      <c r="J48" s="830"/>
      <c r="K48" s="902">
        <f>+'Int Sync, NTG, Rev Req'!G52</f>
        <v>266.20738476727013</v>
      </c>
      <c r="L48" s="895">
        <f>I48+K48</f>
        <v>266.20738476727013</v>
      </c>
      <c r="M48" s="943"/>
      <c r="N48" s="794">
        <f>'Int Sync, NTG, Rev Req'!I50</f>
        <v>266.20738476727013</v>
      </c>
      <c r="O48" s="787" t="s">
        <v>324</v>
      </c>
    </row>
    <row r="49" spans="1:15" ht="15.95" customHeight="1" thickBot="1" x14ac:dyDescent="0.25">
      <c r="A49" s="940">
        <f t="shared" si="0"/>
        <v>43</v>
      </c>
      <c r="B49" s="837" t="s">
        <v>267</v>
      </c>
      <c r="C49" s="838">
        <f>+C44+C47+C48</f>
        <v>107732.69</v>
      </c>
      <c r="D49" s="905"/>
      <c r="E49" s="907"/>
      <c r="F49" s="838">
        <f>+F44+F47+F48</f>
        <v>108137.56835</v>
      </c>
      <c r="G49" s="907"/>
      <c r="H49" s="907"/>
      <c r="I49" s="838">
        <f>+I44+I47+I48</f>
        <v>106157.4261343</v>
      </c>
      <c r="J49" s="905"/>
      <c r="K49" s="907"/>
      <c r="L49" s="839">
        <f>+L44+L47+L48</f>
        <v>108089.39633598423</v>
      </c>
      <c r="M49" s="795"/>
      <c r="N49" s="787"/>
      <c r="O49" s="787"/>
    </row>
    <row r="50" spans="1:15" ht="15.95" customHeight="1" thickTop="1" thickBot="1" x14ac:dyDescent="0.25">
      <c r="A50" s="940">
        <f t="shared" si="0"/>
        <v>44</v>
      </c>
      <c r="B50" s="395" t="s">
        <v>269</v>
      </c>
      <c r="C50" s="911">
        <f>+C15-C49</f>
        <v>-26737.020000000004</v>
      </c>
      <c r="D50" s="393"/>
      <c r="E50" s="912">
        <f>SUM(E45:E49)</f>
        <v>-404.87835000000001</v>
      </c>
      <c r="F50" s="911">
        <f>+F15-F49</f>
        <v>-27141.898350000003</v>
      </c>
      <c r="G50" s="914"/>
      <c r="H50" s="912">
        <f>SUM(H45:H49)</f>
        <v>1980.1422156999993</v>
      </c>
      <c r="I50" s="911">
        <f>+I15-I49</f>
        <v>-25161.756134299998</v>
      </c>
      <c r="J50" s="917"/>
      <c r="K50" s="912">
        <f>SUM(K45:K49)</f>
        <v>266.20738476727013</v>
      </c>
      <c r="L50" s="796" t="e">
        <f>+L15-L49</f>
        <v>#N/A</v>
      </c>
      <c r="M50" s="797"/>
      <c r="N50" s="787"/>
      <c r="O50" s="787"/>
    </row>
    <row r="51" spans="1:15" ht="15.95" customHeight="1" thickBot="1" x14ac:dyDescent="0.25">
      <c r="A51" s="935">
        <f t="shared" si="0"/>
        <v>45</v>
      </c>
      <c r="B51" s="847" t="s">
        <v>327</v>
      </c>
      <c r="C51" s="798">
        <f>+C46-C48</f>
        <v>-26737.020000000004</v>
      </c>
      <c r="D51" s="799"/>
      <c r="E51" s="800"/>
      <c r="F51" s="798">
        <f>+F46-F48</f>
        <v>-27141.898350000003</v>
      </c>
      <c r="G51" s="800"/>
      <c r="H51" s="800"/>
      <c r="I51" s="798">
        <f>+I46-I48</f>
        <v>-25161.756134299998</v>
      </c>
      <c r="J51" s="801"/>
      <c r="K51" s="802"/>
      <c r="L51" s="803" t="e">
        <f>+L46-L48</f>
        <v>#N/A</v>
      </c>
      <c r="M51" s="804"/>
      <c r="N51" s="805">
        <f>'Int Sync, NTG, Rev Req'!D29</f>
        <v>0</v>
      </c>
      <c r="O51" s="806" t="s">
        <v>324</v>
      </c>
    </row>
    <row r="52" spans="1:15" ht="15.95" customHeight="1" x14ac:dyDescent="0.2">
      <c r="A52" s="940">
        <f t="shared" si="0"/>
        <v>46</v>
      </c>
      <c r="B52" s="395"/>
      <c r="C52" s="393"/>
      <c r="D52" s="393"/>
      <c r="E52" s="935"/>
      <c r="F52" s="393"/>
      <c r="G52" s="914"/>
      <c r="H52" s="914"/>
      <c r="I52" s="393"/>
      <c r="J52" s="393"/>
      <c r="K52" s="914"/>
      <c r="L52" s="393"/>
      <c r="M52" s="393"/>
      <c r="N52" s="807"/>
      <c r="O52" s="787"/>
    </row>
    <row r="53" spans="1:15" ht="15.95" customHeight="1" x14ac:dyDescent="0.2">
      <c r="A53" s="940">
        <f t="shared" si="0"/>
        <v>47</v>
      </c>
      <c r="B53" s="786" t="s">
        <v>271</v>
      </c>
      <c r="C53" s="393"/>
      <c r="D53" s="393"/>
      <c r="E53" s="389"/>
      <c r="F53" s="395"/>
      <c r="G53" s="389"/>
      <c r="H53" s="914"/>
      <c r="I53" s="395"/>
      <c r="J53" s="395"/>
      <c r="K53" s="389"/>
      <c r="L53" s="395"/>
      <c r="M53" s="395"/>
      <c r="N53" s="787"/>
      <c r="O53" s="787"/>
    </row>
    <row r="54" spans="1:15" ht="15.95" customHeight="1" x14ac:dyDescent="0.2">
      <c r="A54" s="940">
        <f t="shared" si="0"/>
        <v>48</v>
      </c>
      <c r="B54" s="834" t="s">
        <v>274</v>
      </c>
      <c r="C54" s="886">
        <f>Inputs!J53</f>
        <v>0</v>
      </c>
      <c r="D54" s="887"/>
      <c r="E54" s="916">
        <f>+F54-C54</f>
        <v>0</v>
      </c>
      <c r="F54" s="886">
        <f>+Inputs!Y6</f>
        <v>0</v>
      </c>
      <c r="G54" s="891"/>
      <c r="H54" s="840">
        <f>Inputs!N53</f>
        <v>0</v>
      </c>
      <c r="I54" s="886">
        <f>Inputs!Y6+H54</f>
        <v>0</v>
      </c>
      <c r="J54" s="891"/>
      <c r="K54" s="892"/>
      <c r="L54" s="889">
        <f>+K54+I54</f>
        <v>0</v>
      </c>
      <c r="M54" s="943"/>
      <c r="N54" s="787"/>
      <c r="O54" s="787"/>
    </row>
    <row r="55" spans="1:15" s="782" customFormat="1" ht="15.95" customHeight="1" x14ac:dyDescent="0.2">
      <c r="A55" s="940">
        <f t="shared" si="0"/>
        <v>49</v>
      </c>
      <c r="B55" s="949" t="s">
        <v>212</v>
      </c>
      <c r="C55" s="893">
        <f>Inputs!J54</f>
        <v>0</v>
      </c>
      <c r="D55" s="894"/>
      <c r="E55" s="903">
        <f>F55-C55</f>
        <v>0</v>
      </c>
      <c r="F55" s="893">
        <f>-Inputs!AE6</f>
        <v>0</v>
      </c>
      <c r="G55" s="898"/>
      <c r="H55" s="841">
        <f>Inputs!N54</f>
        <v>0</v>
      </c>
      <c r="I55" s="893">
        <f>F55+H55</f>
        <v>0</v>
      </c>
      <c r="J55" s="898"/>
      <c r="K55" s="899"/>
      <c r="L55" s="895">
        <f>+K55+I55</f>
        <v>0</v>
      </c>
      <c r="M55" s="943"/>
      <c r="N55" s="792"/>
      <c r="O55" s="792"/>
    </row>
    <row r="56" spans="1:15" s="782" customFormat="1" ht="15.95" customHeight="1" x14ac:dyDescent="0.2">
      <c r="A56" s="940">
        <f t="shared" si="0"/>
        <v>50</v>
      </c>
      <c r="B56" s="949" t="s">
        <v>328</v>
      </c>
      <c r="C56" s="893">
        <f>Inputs!J55</f>
        <v>0</v>
      </c>
      <c r="D56" s="894"/>
      <c r="E56" s="903"/>
      <c r="F56" s="898"/>
      <c r="G56" s="898"/>
      <c r="H56" s="841"/>
      <c r="I56" s="898"/>
      <c r="J56" s="898"/>
      <c r="K56" s="899"/>
      <c r="L56" s="898"/>
      <c r="M56" s="943"/>
      <c r="N56" s="792"/>
      <c r="O56" s="792"/>
    </row>
    <row r="57" spans="1:15" ht="15.95" customHeight="1" x14ac:dyDescent="0.2">
      <c r="A57" s="940">
        <f t="shared" si="0"/>
        <v>51</v>
      </c>
      <c r="B57" s="836" t="s">
        <v>279</v>
      </c>
      <c r="C57" s="893">
        <f>Inputs!J56</f>
        <v>-600</v>
      </c>
      <c r="D57" s="894"/>
      <c r="E57" s="903">
        <f>F57-C57</f>
        <v>600</v>
      </c>
      <c r="F57" s="893">
        <f>-Inputs!AK6</f>
        <v>0</v>
      </c>
      <c r="G57" s="898"/>
      <c r="H57" s="841">
        <f>-Inputs!N56</f>
        <v>0</v>
      </c>
      <c r="I57" s="893">
        <f>-Inputs!AK6+H57</f>
        <v>0</v>
      </c>
      <c r="J57" s="898"/>
      <c r="K57" s="899"/>
      <c r="L57" s="895">
        <f>+K57+I57</f>
        <v>0</v>
      </c>
      <c r="M57" s="943"/>
      <c r="N57" s="787"/>
      <c r="O57" s="787"/>
    </row>
    <row r="58" spans="1:15" ht="15.95" customHeight="1" thickBot="1" x14ac:dyDescent="0.25">
      <c r="A58" s="940">
        <f t="shared" si="0"/>
        <v>52</v>
      </c>
      <c r="B58" s="837" t="s">
        <v>281</v>
      </c>
      <c r="C58" s="904">
        <f>Inputs!J57</f>
        <v>480</v>
      </c>
      <c r="D58" s="905"/>
      <c r="E58" s="950">
        <f>F58-C58</f>
        <v>-480</v>
      </c>
      <c r="F58" s="904">
        <f>Inputs!AQ6</f>
        <v>0</v>
      </c>
      <c r="G58" s="909"/>
      <c r="H58" s="842">
        <f>Inputs!N57</f>
        <v>0</v>
      </c>
      <c r="I58" s="904">
        <f>Inputs!AQ6+H58</f>
        <v>0</v>
      </c>
      <c r="J58" s="909"/>
      <c r="K58" s="910"/>
      <c r="L58" s="906">
        <f>+K58+I58</f>
        <v>0</v>
      </c>
      <c r="M58" s="943"/>
      <c r="N58" s="787"/>
      <c r="O58" s="787"/>
    </row>
    <row r="59" spans="1:15" ht="15.95" customHeight="1" thickTop="1" x14ac:dyDescent="0.2">
      <c r="A59" s="940">
        <f t="shared" si="0"/>
        <v>53</v>
      </c>
      <c r="B59" s="395" t="s">
        <v>282</v>
      </c>
      <c r="C59" s="913">
        <f>SUM(C54:C58)</f>
        <v>-120</v>
      </c>
      <c r="D59" s="951"/>
      <c r="E59" s="913">
        <f t="shared" ref="E59:I59" si="8">SUM(E54:E58)</f>
        <v>120</v>
      </c>
      <c r="F59" s="913">
        <f t="shared" si="8"/>
        <v>0</v>
      </c>
      <c r="G59" s="951"/>
      <c r="H59" s="913">
        <f t="shared" si="8"/>
        <v>0</v>
      </c>
      <c r="I59" s="913">
        <f t="shared" si="8"/>
        <v>0</v>
      </c>
      <c r="J59" s="915"/>
      <c r="K59" s="945">
        <f>SUM(K54:K58)</f>
        <v>0</v>
      </c>
      <c r="L59" s="913">
        <f>SUM(L54:L58)</f>
        <v>0</v>
      </c>
      <c r="M59" s="915"/>
      <c r="N59" s="808">
        <f>Inputs!AF6-Inputs!AR6+Inputs!J55</f>
        <v>0</v>
      </c>
      <c r="O59" s="787" t="s">
        <v>324</v>
      </c>
    </row>
    <row r="60" spans="1:15" ht="15.95" customHeight="1" x14ac:dyDescent="0.2">
      <c r="A60" s="940">
        <f t="shared" si="0"/>
        <v>54</v>
      </c>
      <c r="B60" s="395"/>
      <c r="C60" s="395"/>
      <c r="D60" s="393"/>
      <c r="E60" s="914"/>
      <c r="F60" s="393"/>
      <c r="G60" s="914"/>
      <c r="H60" s="914"/>
      <c r="I60" s="809"/>
      <c r="J60" s="393"/>
      <c r="K60" s="914"/>
      <c r="L60" s="395"/>
      <c r="M60" s="395"/>
      <c r="N60" s="787"/>
      <c r="O60" s="787"/>
    </row>
    <row r="61" spans="1:15" ht="15.95" customHeight="1" x14ac:dyDescent="0.2">
      <c r="A61" s="940">
        <f t="shared" si="0"/>
        <v>55</v>
      </c>
      <c r="B61" s="834" t="s">
        <v>329</v>
      </c>
      <c r="C61" s="952">
        <f>C51/C59</f>
        <v>222.80850000000004</v>
      </c>
      <c r="D61" s="887"/>
      <c r="E61" s="953"/>
      <c r="F61" s="952" t="e">
        <f>F51/F59</f>
        <v>#DIV/0!</v>
      </c>
      <c r="G61" s="953"/>
      <c r="H61" s="892"/>
      <c r="I61" s="952" t="e">
        <f>I51/I59</f>
        <v>#DIV/0!</v>
      </c>
      <c r="J61" s="954"/>
      <c r="K61" s="953"/>
      <c r="L61" s="843" t="e">
        <f>IF(L59&lt;0, 0%, L51/L59)</f>
        <v>#N/A</v>
      </c>
      <c r="M61" s="810"/>
      <c r="N61" s="811">
        <f>+'Capital Structure'!I53</f>
        <v>0.1125</v>
      </c>
      <c r="O61" s="787" t="s">
        <v>324</v>
      </c>
    </row>
    <row r="62" spans="1:15" ht="15.95" customHeight="1" x14ac:dyDescent="0.2">
      <c r="A62" s="940">
        <f t="shared" si="0"/>
        <v>56</v>
      </c>
      <c r="B62" s="836" t="s">
        <v>330</v>
      </c>
      <c r="C62" s="844">
        <f>Inputs!B13+Inputs!B12+Inputs!B11</f>
        <v>42</v>
      </c>
      <c r="D62" s="894"/>
      <c r="E62" s="899">
        <f>F62-C62</f>
        <v>-26</v>
      </c>
      <c r="F62" s="955">
        <f>CustomerCount_Total</f>
        <v>16</v>
      </c>
      <c r="G62" s="894"/>
      <c r="H62" s="899"/>
      <c r="I62" s="944">
        <f>+F62+H62</f>
        <v>16</v>
      </c>
      <c r="J62" s="894"/>
      <c r="K62" s="899"/>
      <c r="L62" s="944">
        <f>+K62+I62</f>
        <v>16</v>
      </c>
      <c r="M62" s="393"/>
      <c r="N62" s="395"/>
      <c r="O62" s="787"/>
    </row>
    <row r="64" spans="1:15" ht="18" x14ac:dyDescent="0.2">
      <c r="A64" s="935"/>
      <c r="B64" s="812" t="s">
        <v>331</v>
      </c>
      <c r="C64" s="813">
        <f>SUM(C54:C55)</f>
        <v>0</v>
      </c>
      <c r="D64" s="814"/>
      <c r="E64" s="814"/>
      <c r="F64" s="813">
        <f>SUM(F54:F55)</f>
        <v>0</v>
      </c>
      <c r="G64" s="815"/>
      <c r="H64" s="814"/>
      <c r="I64" s="813">
        <f>SUM(I54:I55)</f>
        <v>0</v>
      </c>
      <c r="J64" s="814"/>
      <c r="K64" s="814"/>
      <c r="L64" s="813">
        <f>SUM(L54:L55)</f>
        <v>0</v>
      </c>
      <c r="M64" s="816"/>
      <c r="N64" s="395"/>
      <c r="O64" s="395"/>
    </row>
    <row r="65" spans="2:12" ht="15" customHeight="1" x14ac:dyDescent="0.2">
      <c r="B65" s="812" t="s">
        <v>81</v>
      </c>
      <c r="C65" s="813">
        <f>SUM(C57:C58)</f>
        <v>-120</v>
      </c>
      <c r="D65" s="814"/>
      <c r="E65" s="814"/>
      <c r="F65" s="813">
        <f>SUM(F57:F58)</f>
        <v>0</v>
      </c>
      <c r="G65" s="815"/>
      <c r="H65" s="814"/>
      <c r="I65" s="813">
        <f>SUM(I57:I58)</f>
        <v>0</v>
      </c>
      <c r="J65" s="814"/>
      <c r="K65" s="814"/>
      <c r="L65" s="813">
        <f>SUM(L57:L58)</f>
        <v>0</v>
      </c>
    </row>
    <row r="66" spans="2:12" ht="18.75" thickBot="1" x14ac:dyDescent="0.25">
      <c r="B66" s="812" t="s">
        <v>222</v>
      </c>
      <c r="C66" s="817">
        <f>SUM(C64:C65)</f>
        <v>-120</v>
      </c>
      <c r="D66" s="814"/>
      <c r="E66" s="814"/>
      <c r="F66" s="817">
        <f>SUM(F64:F65)</f>
        <v>0</v>
      </c>
      <c r="G66" s="815"/>
      <c r="H66" s="814"/>
      <c r="I66" s="817">
        <f>SUM(I64:I65)</f>
        <v>0</v>
      </c>
      <c r="J66" s="814"/>
      <c r="K66" s="814"/>
      <c r="L66" s="817">
        <f>SUM(L64:L65)</f>
        <v>0</v>
      </c>
    </row>
    <row r="68" spans="2:12" x14ac:dyDescent="0.2">
      <c r="B68" s="395"/>
      <c r="C68" s="395"/>
      <c r="D68" s="395"/>
      <c r="E68" s="943"/>
      <c r="F68" s="395"/>
      <c r="G68" s="395"/>
      <c r="H68" s="943"/>
      <c r="I68" s="943"/>
      <c r="J68" s="395"/>
      <c r="K68" s="395"/>
      <c r="L68" s="395"/>
    </row>
    <row r="69" spans="2:12" x14ac:dyDescent="0.2">
      <c r="B69" s="395"/>
      <c r="C69" s="395"/>
      <c r="D69" s="395"/>
      <c r="E69" s="943"/>
      <c r="F69" s="395"/>
      <c r="G69" s="395"/>
      <c r="H69" s="943"/>
      <c r="I69" s="943"/>
      <c r="J69" s="395"/>
      <c r="K69" s="395"/>
      <c r="L69" s="395"/>
    </row>
    <row r="70" spans="2:12" x14ac:dyDescent="0.2">
      <c r="B70" s="395"/>
      <c r="C70" s="395"/>
      <c r="D70" s="395"/>
      <c r="E70" s="943"/>
      <c r="F70" s="395"/>
      <c r="G70" s="395"/>
      <c r="H70" s="943"/>
      <c r="I70" s="943"/>
      <c r="J70" s="395"/>
      <c r="K70" s="395"/>
      <c r="L70" s="395"/>
    </row>
    <row r="71" spans="2:12" x14ac:dyDescent="0.2">
      <c r="B71" s="395"/>
      <c r="C71" s="395"/>
      <c r="D71" s="395"/>
      <c r="E71" s="395"/>
      <c r="F71" s="395"/>
      <c r="G71" s="389"/>
      <c r="H71" s="943"/>
      <c r="I71" s="943"/>
      <c r="J71" s="395"/>
      <c r="K71" s="395"/>
      <c r="L71" s="395"/>
    </row>
    <row r="72" spans="2:12" x14ac:dyDescent="0.2">
      <c r="B72" s="395"/>
      <c r="C72" s="395"/>
      <c r="D72" s="395"/>
      <c r="E72" s="943"/>
      <c r="F72" s="395"/>
      <c r="G72" s="389"/>
      <c r="H72" s="395"/>
      <c r="I72" s="395"/>
      <c r="J72" s="395"/>
      <c r="K72" s="395"/>
      <c r="L72" s="395"/>
    </row>
    <row r="73" spans="2:12" x14ac:dyDescent="0.2">
      <c r="B73" s="395"/>
      <c r="C73" s="395"/>
      <c r="D73" s="395"/>
      <c r="E73" s="395"/>
      <c r="F73" s="395"/>
      <c r="G73" s="389"/>
      <c r="H73" s="943"/>
      <c r="I73" s="943"/>
      <c r="J73" s="395"/>
      <c r="K73" s="395"/>
      <c r="L73" s="395"/>
    </row>
    <row r="74" spans="2:12" x14ac:dyDescent="0.2">
      <c r="B74" s="395"/>
      <c r="C74" s="395"/>
      <c r="D74" s="395"/>
      <c r="E74" s="395"/>
      <c r="F74" s="395"/>
      <c r="G74" s="389"/>
      <c r="H74" s="395"/>
      <c r="I74" s="943">
        <f>I73-I71</f>
        <v>0</v>
      </c>
      <c r="J74" s="395"/>
      <c r="K74" s="395"/>
      <c r="L74" s="395"/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3"/>
  <sheetViews>
    <sheetView topLeftCell="G48" workbookViewId="0">
      <selection activeCell="BE64" sqref="BE64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88671875" style="3" customWidth="1"/>
    <col min="15" max="56" width="5" style="3" hidden="1" customWidth="1"/>
    <col min="57" max="62" width="7.7773437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3" t="str">
        <f>Inputs!B6</f>
        <v>Washington Water Supply, Inc.</v>
      </c>
      <c r="F2" s="37"/>
      <c r="G2" s="47"/>
      <c r="H2" s="47"/>
      <c r="I2" s="47"/>
      <c r="J2" s="47"/>
      <c r="K2" s="47"/>
    </row>
    <row r="3" spans="1:13" x14ac:dyDescent="0.25">
      <c r="B3" s="3" t="str">
        <f>"UW-"&amp;Inputs!B7</f>
        <v>UW-240079</v>
      </c>
      <c r="F3" s="37"/>
      <c r="J3" s="48"/>
      <c r="K3" s="48" t="s">
        <v>332</v>
      </c>
    </row>
    <row r="4" spans="1:13" x14ac:dyDescent="0.25">
      <c r="B4" s="3" t="str">
        <f>PFIS!B3</f>
        <v>For Test Year Ended December 31, 2023</v>
      </c>
      <c r="F4" s="37"/>
      <c r="G4" s="47"/>
      <c r="H4" s="47"/>
      <c r="I4" s="47"/>
      <c r="J4" s="47"/>
      <c r="K4" s="47"/>
    </row>
    <row r="5" spans="1:13" x14ac:dyDescent="0.25">
      <c r="B5" s="62" t="s">
        <v>333</v>
      </c>
      <c r="C5" s="62"/>
      <c r="D5" s="62"/>
      <c r="E5" s="62"/>
      <c r="F5" s="461"/>
      <c r="G5" s="67"/>
      <c r="H5" s="67"/>
      <c r="I5" s="62"/>
    </row>
    <row r="6" spans="1:13" s="6" customFormat="1" x14ac:dyDescent="0.25">
      <c r="B6" s="6" t="s">
        <v>12</v>
      </c>
      <c r="C6" s="6" t="s">
        <v>13</v>
      </c>
      <c r="D6" s="6" t="s">
        <v>14</v>
      </c>
      <c r="E6" s="6" t="s">
        <v>15</v>
      </c>
      <c r="F6" s="6" t="s">
        <v>16</v>
      </c>
      <c r="G6" s="6" t="s">
        <v>17</v>
      </c>
      <c r="H6" s="49" t="s">
        <v>18</v>
      </c>
      <c r="I6" s="49" t="s">
        <v>19</v>
      </c>
      <c r="K6" s="49" t="s">
        <v>20</v>
      </c>
      <c r="L6" s="49" t="s">
        <v>21</v>
      </c>
      <c r="M6" s="49" t="s">
        <v>22</v>
      </c>
    </row>
    <row r="7" spans="1:13" ht="47.25" customHeight="1" x14ac:dyDescent="0.25">
      <c r="A7" s="992" t="s">
        <v>310</v>
      </c>
      <c r="B7" s="995" t="s">
        <v>64</v>
      </c>
      <c r="C7" s="995" t="s">
        <v>56</v>
      </c>
      <c r="D7" s="997" t="s">
        <v>334</v>
      </c>
      <c r="E7" s="993" t="s">
        <v>335</v>
      </c>
      <c r="F7" s="997" t="s">
        <v>336</v>
      </c>
      <c r="G7" s="993" t="s">
        <v>337</v>
      </c>
      <c r="H7" s="993" t="s">
        <v>338</v>
      </c>
      <c r="I7" s="993" t="s">
        <v>339</v>
      </c>
      <c r="J7" s="49"/>
      <c r="K7" s="50" t="s">
        <v>340</v>
      </c>
      <c r="L7" s="993" t="s">
        <v>338</v>
      </c>
      <c r="M7" s="458" t="s">
        <v>341</v>
      </c>
    </row>
    <row r="8" spans="1:13" s="52" customFormat="1" ht="15.75" customHeight="1" x14ac:dyDescent="0.25">
      <c r="A8" s="992"/>
      <c r="B8" s="996"/>
      <c r="C8" s="996"/>
      <c r="D8" s="998"/>
      <c r="E8" s="994"/>
      <c r="F8" s="998"/>
      <c r="G8" s="994"/>
      <c r="H8" s="994"/>
      <c r="I8" s="994"/>
      <c r="J8" s="51"/>
      <c r="K8" s="628" t="str">
        <f>TEXT(Inputs!B8,"yyyy")</f>
        <v>2023</v>
      </c>
      <c r="L8" s="994"/>
      <c r="M8" s="459" t="s">
        <v>342</v>
      </c>
    </row>
    <row r="9" spans="1:13" s="52" customFormat="1" x14ac:dyDescent="0.25">
      <c r="A9" s="83">
        <v>1</v>
      </c>
      <c r="B9" s="219" t="s">
        <v>343</v>
      </c>
      <c r="C9" s="964"/>
      <c r="D9" s="53"/>
      <c r="E9" s="53"/>
      <c r="F9" s="53"/>
      <c r="G9" s="54"/>
      <c r="H9" s="54"/>
      <c r="I9" s="54"/>
      <c r="J9" s="51"/>
      <c r="K9" s="465">
        <f>HLOOKUP((ABS(K8)),O53:EV70,16,FALSE)/100</f>
        <v>0.10136363636363636</v>
      </c>
      <c r="L9" s="54"/>
      <c r="M9" s="54"/>
    </row>
    <row r="10" spans="1:13" x14ac:dyDescent="0.25">
      <c r="A10" s="83">
        <f>1+A9</f>
        <v>2</v>
      </c>
      <c r="B10" s="649">
        <f>Inputs!P8</f>
        <v>0</v>
      </c>
      <c r="C10" s="650">
        <f>Inputs!R8</f>
        <v>0</v>
      </c>
      <c r="D10" s="651">
        <f>Inputs!S8</f>
        <v>0</v>
      </c>
      <c r="E10" s="652">
        <f>Inputs!T8</f>
        <v>0</v>
      </c>
      <c r="F10" s="653">
        <f>IF(B10&gt;0, +D10, 0)</f>
        <v>0</v>
      </c>
      <c r="G10" s="654">
        <f>IF(F$31&lt;=0,0,(+F10/F$31))</f>
        <v>0</v>
      </c>
      <c r="H10" s="654">
        <f t="shared" ref="H10:H12" si="0">IF(AND($B10&gt;0, OR(C10="Loan - Owner", C10="Loan - Other")), (IF(HLOOKUP(B10,$O$53:$EV$70,16,FALSE)/100&gt;=E10,E10,(HLOOKUP(B10,$O$53:$EV$70,16,FALSE)/100))), E10)</f>
        <v>0</v>
      </c>
      <c r="I10" s="654">
        <f>(+G10*H10)</f>
        <v>0</v>
      </c>
      <c r="J10" s="47"/>
      <c r="K10" s="47"/>
    </row>
    <row r="11" spans="1:13" x14ac:dyDescent="0.25">
      <c r="A11" s="83">
        <f t="shared" ref="A11:A55" si="1">1+A10</f>
        <v>3</v>
      </c>
      <c r="B11" s="655">
        <f>Inputs!P9</f>
        <v>0</v>
      </c>
      <c r="C11" s="656">
        <f>Inputs!R9</f>
        <v>0</v>
      </c>
      <c r="D11" s="657">
        <f>Inputs!S9</f>
        <v>0</v>
      </c>
      <c r="E11" s="658">
        <f>Inputs!T9</f>
        <v>0</v>
      </c>
      <c r="F11" s="659">
        <f t="shared" ref="F11:F12" si="2">IF(B11&gt;0, +D11, 0)</f>
        <v>0</v>
      </c>
      <c r="G11" s="660">
        <f t="shared" ref="G11:G12" si="3">IF(F$31&lt;=0,0,(+F11/F$31))</f>
        <v>0</v>
      </c>
      <c r="H11" s="660">
        <f t="shared" si="0"/>
        <v>0</v>
      </c>
      <c r="I11" s="660">
        <f t="shared" ref="I11:I12" si="4">(+G11*H11)</f>
        <v>0</v>
      </c>
      <c r="J11" s="47"/>
      <c r="K11" s="47"/>
    </row>
    <row r="12" spans="1:13" x14ac:dyDescent="0.25">
      <c r="A12" s="83">
        <f t="shared" si="1"/>
        <v>4</v>
      </c>
      <c r="B12" s="655">
        <f>Inputs!P10</f>
        <v>0</v>
      </c>
      <c r="C12" s="656">
        <f>Inputs!R10</f>
        <v>0</v>
      </c>
      <c r="D12" s="657">
        <f>Inputs!S10</f>
        <v>0</v>
      </c>
      <c r="E12" s="658">
        <f>Inputs!T10</f>
        <v>0</v>
      </c>
      <c r="F12" s="659">
        <f t="shared" si="2"/>
        <v>0</v>
      </c>
      <c r="G12" s="660">
        <f t="shared" si="3"/>
        <v>0</v>
      </c>
      <c r="H12" s="660">
        <f t="shared" si="0"/>
        <v>0</v>
      </c>
      <c r="I12" s="660">
        <f t="shared" si="4"/>
        <v>0</v>
      </c>
      <c r="J12" s="47"/>
      <c r="K12" s="47"/>
    </row>
    <row r="13" spans="1:13" x14ac:dyDescent="0.25">
      <c r="A13" s="83">
        <f t="shared" si="1"/>
        <v>5</v>
      </c>
      <c r="B13" s="655">
        <f>Inputs!P11</f>
        <v>0</v>
      </c>
      <c r="C13" s="656">
        <f>Inputs!R11</f>
        <v>0</v>
      </c>
      <c r="D13" s="657">
        <f>Inputs!S11</f>
        <v>0</v>
      </c>
      <c r="E13" s="658">
        <f>Inputs!T11</f>
        <v>0</v>
      </c>
      <c r="F13" s="659">
        <f t="shared" ref="F13:F30" si="5">IF(B13&gt;0, +D13, 0)</f>
        <v>0</v>
      </c>
      <c r="G13" s="660">
        <f t="shared" ref="G13:G30" si="6">IF(F$31&lt;=0,0,(+F13/F$31))</f>
        <v>0</v>
      </c>
      <c r="H13" s="660">
        <f t="shared" ref="H13:H30" si="7">IF(AND($B13&gt;0, OR(C13="Loan - Owner", C13="Loan - Other")), (IF(HLOOKUP(B13,$O$53:$EV$70,16,FALSE)/100&gt;=E13,E13,(HLOOKUP(B13,$O$53:$EV$70,16,FALSE)/100))), E13)</f>
        <v>0</v>
      </c>
      <c r="I13" s="660">
        <f t="shared" ref="I13:I30" si="8">(+G13*H13)</f>
        <v>0</v>
      </c>
      <c r="J13" s="47"/>
      <c r="K13" s="47"/>
    </row>
    <row r="14" spans="1:13" x14ac:dyDescent="0.25">
      <c r="A14" s="83">
        <f t="shared" si="1"/>
        <v>6</v>
      </c>
      <c r="B14" s="655">
        <f>Inputs!P12</f>
        <v>0</v>
      </c>
      <c r="C14" s="656">
        <f>Inputs!R12</f>
        <v>0</v>
      </c>
      <c r="D14" s="657">
        <f>Inputs!S12</f>
        <v>0</v>
      </c>
      <c r="E14" s="658">
        <f>Inputs!T12</f>
        <v>0</v>
      </c>
      <c r="F14" s="659">
        <f t="shared" si="5"/>
        <v>0</v>
      </c>
      <c r="G14" s="660">
        <f t="shared" si="6"/>
        <v>0</v>
      </c>
      <c r="H14" s="660">
        <f t="shared" si="7"/>
        <v>0</v>
      </c>
      <c r="I14" s="660">
        <f t="shared" si="8"/>
        <v>0</v>
      </c>
      <c r="J14" s="47"/>
      <c r="K14" s="47"/>
    </row>
    <row r="15" spans="1:13" x14ac:dyDescent="0.25">
      <c r="A15" s="83">
        <f t="shared" si="1"/>
        <v>7</v>
      </c>
      <c r="B15" s="655">
        <f>Inputs!P13</f>
        <v>0</v>
      </c>
      <c r="C15" s="656">
        <f>Inputs!R13</f>
        <v>0</v>
      </c>
      <c r="D15" s="657">
        <f>Inputs!S13</f>
        <v>0</v>
      </c>
      <c r="E15" s="658">
        <f>Inputs!T13</f>
        <v>0</v>
      </c>
      <c r="F15" s="659">
        <f t="shared" si="5"/>
        <v>0</v>
      </c>
      <c r="G15" s="660">
        <f t="shared" si="6"/>
        <v>0</v>
      </c>
      <c r="H15" s="660">
        <f t="shared" si="7"/>
        <v>0</v>
      </c>
      <c r="I15" s="660">
        <f t="shared" si="8"/>
        <v>0</v>
      </c>
      <c r="J15" s="47"/>
      <c r="K15" s="47"/>
    </row>
    <row r="16" spans="1:13" hidden="1" x14ac:dyDescent="0.25">
      <c r="A16" s="83">
        <f t="shared" si="1"/>
        <v>8</v>
      </c>
      <c r="B16" s="655">
        <f>Inputs!P14</f>
        <v>0</v>
      </c>
      <c r="C16" s="656">
        <f>Inputs!R14</f>
        <v>0</v>
      </c>
      <c r="D16" s="657">
        <f>Inputs!S14</f>
        <v>0</v>
      </c>
      <c r="E16" s="658">
        <f>Inputs!T14</f>
        <v>0</v>
      </c>
      <c r="F16" s="659">
        <f t="shared" si="5"/>
        <v>0</v>
      </c>
      <c r="G16" s="660">
        <f t="shared" si="6"/>
        <v>0</v>
      </c>
      <c r="H16" s="660">
        <f t="shared" si="7"/>
        <v>0</v>
      </c>
      <c r="I16" s="660">
        <f t="shared" si="8"/>
        <v>0</v>
      </c>
      <c r="J16" s="47"/>
      <c r="K16" s="47"/>
    </row>
    <row r="17" spans="1:11" hidden="1" x14ac:dyDescent="0.25">
      <c r="A17" s="83">
        <f t="shared" si="1"/>
        <v>9</v>
      </c>
      <c r="B17" s="655">
        <f>Inputs!P15</f>
        <v>0</v>
      </c>
      <c r="C17" s="656">
        <f>Inputs!R15</f>
        <v>0</v>
      </c>
      <c r="D17" s="657">
        <f>Inputs!S15</f>
        <v>0</v>
      </c>
      <c r="E17" s="658">
        <f>Inputs!T15</f>
        <v>0</v>
      </c>
      <c r="F17" s="659">
        <f t="shared" si="5"/>
        <v>0</v>
      </c>
      <c r="G17" s="660">
        <f t="shared" si="6"/>
        <v>0</v>
      </c>
      <c r="H17" s="660">
        <f t="shared" si="7"/>
        <v>0</v>
      </c>
      <c r="I17" s="660">
        <f t="shared" si="8"/>
        <v>0</v>
      </c>
      <c r="J17" s="47"/>
      <c r="K17" s="47"/>
    </row>
    <row r="18" spans="1:11" hidden="1" x14ac:dyDescent="0.25">
      <c r="A18" s="83">
        <f t="shared" si="1"/>
        <v>10</v>
      </c>
      <c r="B18" s="655">
        <f>Inputs!P16</f>
        <v>0</v>
      </c>
      <c r="C18" s="656">
        <f>Inputs!R16</f>
        <v>0</v>
      </c>
      <c r="D18" s="657">
        <f>Inputs!S16</f>
        <v>0</v>
      </c>
      <c r="E18" s="658">
        <f>Inputs!T16</f>
        <v>0</v>
      </c>
      <c r="F18" s="659">
        <f t="shared" si="5"/>
        <v>0</v>
      </c>
      <c r="G18" s="660">
        <f t="shared" si="6"/>
        <v>0</v>
      </c>
      <c r="H18" s="660">
        <f t="shared" si="7"/>
        <v>0</v>
      </c>
      <c r="I18" s="660">
        <f t="shared" si="8"/>
        <v>0</v>
      </c>
      <c r="J18" s="47"/>
      <c r="K18" s="47"/>
    </row>
    <row r="19" spans="1:11" hidden="1" x14ac:dyDescent="0.25">
      <c r="A19" s="83">
        <f t="shared" si="1"/>
        <v>11</v>
      </c>
      <c r="B19" s="655">
        <f>Inputs!P17</f>
        <v>0</v>
      </c>
      <c r="C19" s="656">
        <f>Inputs!R17</f>
        <v>0</v>
      </c>
      <c r="D19" s="657">
        <f>Inputs!S17</f>
        <v>0</v>
      </c>
      <c r="E19" s="658">
        <f>Inputs!T17</f>
        <v>0</v>
      </c>
      <c r="F19" s="659">
        <f t="shared" si="5"/>
        <v>0</v>
      </c>
      <c r="G19" s="660">
        <f t="shared" si="6"/>
        <v>0</v>
      </c>
      <c r="H19" s="660">
        <f t="shared" si="7"/>
        <v>0</v>
      </c>
      <c r="I19" s="660">
        <f t="shared" si="8"/>
        <v>0</v>
      </c>
      <c r="J19" s="47"/>
      <c r="K19" s="47"/>
    </row>
    <row r="20" spans="1:11" hidden="1" x14ac:dyDescent="0.25">
      <c r="A20" s="83">
        <f t="shared" si="1"/>
        <v>12</v>
      </c>
      <c r="B20" s="655">
        <f>Inputs!P18</f>
        <v>0</v>
      </c>
      <c r="C20" s="656">
        <f>Inputs!R18</f>
        <v>0</v>
      </c>
      <c r="D20" s="657">
        <f>Inputs!S18</f>
        <v>0</v>
      </c>
      <c r="E20" s="658">
        <f>Inputs!T18</f>
        <v>0</v>
      </c>
      <c r="F20" s="659">
        <f t="shared" si="5"/>
        <v>0</v>
      </c>
      <c r="G20" s="660">
        <f t="shared" si="6"/>
        <v>0</v>
      </c>
      <c r="H20" s="660">
        <f t="shared" si="7"/>
        <v>0</v>
      </c>
      <c r="I20" s="660">
        <f t="shared" si="8"/>
        <v>0</v>
      </c>
      <c r="J20" s="47"/>
      <c r="K20" s="47"/>
    </row>
    <row r="21" spans="1:11" hidden="1" x14ac:dyDescent="0.25">
      <c r="A21" s="83">
        <f t="shared" si="1"/>
        <v>13</v>
      </c>
      <c r="B21" s="655">
        <f>Inputs!P19</f>
        <v>0</v>
      </c>
      <c r="C21" s="656">
        <f>Inputs!R19</f>
        <v>0</v>
      </c>
      <c r="D21" s="657">
        <f>Inputs!S19</f>
        <v>0</v>
      </c>
      <c r="E21" s="658">
        <f>Inputs!T19</f>
        <v>0</v>
      </c>
      <c r="F21" s="659">
        <f t="shared" si="5"/>
        <v>0</v>
      </c>
      <c r="G21" s="660">
        <f t="shared" si="6"/>
        <v>0</v>
      </c>
      <c r="H21" s="660">
        <f t="shared" si="7"/>
        <v>0</v>
      </c>
      <c r="I21" s="660">
        <f t="shared" si="8"/>
        <v>0</v>
      </c>
      <c r="J21" s="47"/>
      <c r="K21" s="47"/>
    </row>
    <row r="22" spans="1:11" hidden="1" x14ac:dyDescent="0.25">
      <c r="A22" s="83">
        <f t="shared" si="1"/>
        <v>14</v>
      </c>
      <c r="B22" s="655">
        <f>Inputs!P20</f>
        <v>0</v>
      </c>
      <c r="C22" s="656">
        <f>Inputs!R20</f>
        <v>0</v>
      </c>
      <c r="D22" s="657">
        <f>Inputs!S20</f>
        <v>0</v>
      </c>
      <c r="E22" s="658">
        <f>Inputs!T20</f>
        <v>0</v>
      </c>
      <c r="F22" s="659">
        <f t="shared" si="5"/>
        <v>0</v>
      </c>
      <c r="G22" s="660">
        <f t="shared" si="6"/>
        <v>0</v>
      </c>
      <c r="H22" s="660">
        <f t="shared" si="7"/>
        <v>0</v>
      </c>
      <c r="I22" s="660">
        <f t="shared" si="8"/>
        <v>0</v>
      </c>
      <c r="J22" s="47"/>
      <c r="K22" s="47"/>
    </row>
    <row r="23" spans="1:11" hidden="1" x14ac:dyDescent="0.25">
      <c r="A23" s="83">
        <f t="shared" si="1"/>
        <v>15</v>
      </c>
      <c r="B23" s="655">
        <f>Inputs!P21</f>
        <v>0</v>
      </c>
      <c r="C23" s="656">
        <f>Inputs!R21</f>
        <v>0</v>
      </c>
      <c r="D23" s="657">
        <f>Inputs!S21</f>
        <v>0</v>
      </c>
      <c r="E23" s="658">
        <f>Inputs!T21</f>
        <v>0</v>
      </c>
      <c r="F23" s="659">
        <f t="shared" si="5"/>
        <v>0</v>
      </c>
      <c r="G23" s="660">
        <f t="shared" si="6"/>
        <v>0</v>
      </c>
      <c r="H23" s="660">
        <f t="shared" si="7"/>
        <v>0</v>
      </c>
      <c r="I23" s="660">
        <f t="shared" si="8"/>
        <v>0</v>
      </c>
      <c r="J23" s="47"/>
      <c r="K23" s="47"/>
    </row>
    <row r="24" spans="1:11" hidden="1" x14ac:dyDescent="0.25">
      <c r="A24" s="83">
        <f t="shared" si="1"/>
        <v>16</v>
      </c>
      <c r="B24" s="655">
        <f>Inputs!P22</f>
        <v>0</v>
      </c>
      <c r="C24" s="656">
        <f>Inputs!R22</f>
        <v>0</v>
      </c>
      <c r="D24" s="657">
        <f>Inputs!S22</f>
        <v>0</v>
      </c>
      <c r="E24" s="658">
        <f>Inputs!T22</f>
        <v>0</v>
      </c>
      <c r="F24" s="659">
        <f t="shared" si="5"/>
        <v>0</v>
      </c>
      <c r="G24" s="660">
        <f t="shared" si="6"/>
        <v>0</v>
      </c>
      <c r="H24" s="660">
        <f t="shared" si="7"/>
        <v>0</v>
      </c>
      <c r="I24" s="660">
        <f t="shared" si="8"/>
        <v>0</v>
      </c>
      <c r="J24" s="47"/>
      <c r="K24" s="47"/>
    </row>
    <row r="25" spans="1:11" hidden="1" x14ac:dyDescent="0.25">
      <c r="A25" s="83">
        <f t="shared" si="1"/>
        <v>17</v>
      </c>
      <c r="B25" s="655">
        <f>Inputs!P23</f>
        <v>0</v>
      </c>
      <c r="C25" s="656">
        <f>Inputs!R23</f>
        <v>0</v>
      </c>
      <c r="D25" s="657">
        <f>Inputs!S23</f>
        <v>0</v>
      </c>
      <c r="E25" s="658">
        <f>Inputs!T23</f>
        <v>0</v>
      </c>
      <c r="F25" s="659">
        <f t="shared" si="5"/>
        <v>0</v>
      </c>
      <c r="G25" s="660">
        <f t="shared" si="6"/>
        <v>0</v>
      </c>
      <c r="H25" s="660">
        <f t="shared" si="7"/>
        <v>0</v>
      </c>
      <c r="I25" s="660">
        <f t="shared" si="8"/>
        <v>0</v>
      </c>
      <c r="J25" s="47"/>
      <c r="K25" s="47"/>
    </row>
    <row r="26" spans="1:11" hidden="1" x14ac:dyDescent="0.25">
      <c r="A26" s="83">
        <f>1+A25</f>
        <v>18</v>
      </c>
      <c r="B26" s="655">
        <f>Inputs!P24</f>
        <v>0</v>
      </c>
      <c r="C26" s="656">
        <f>Inputs!R24</f>
        <v>0</v>
      </c>
      <c r="D26" s="657">
        <f>Inputs!S24</f>
        <v>0</v>
      </c>
      <c r="E26" s="658">
        <f>Inputs!T24</f>
        <v>0</v>
      </c>
      <c r="F26" s="659">
        <f t="shared" si="5"/>
        <v>0</v>
      </c>
      <c r="G26" s="660">
        <f t="shared" si="6"/>
        <v>0</v>
      </c>
      <c r="H26" s="660">
        <f t="shared" si="7"/>
        <v>0</v>
      </c>
      <c r="I26" s="660">
        <f t="shared" si="8"/>
        <v>0</v>
      </c>
      <c r="J26" s="47"/>
      <c r="K26" s="47"/>
    </row>
    <row r="27" spans="1:11" hidden="1" x14ac:dyDescent="0.25">
      <c r="A27" s="83">
        <f t="shared" si="1"/>
        <v>19</v>
      </c>
      <c r="B27" s="655">
        <f>Inputs!P25</f>
        <v>0</v>
      </c>
      <c r="C27" s="656">
        <f>Inputs!R25</f>
        <v>0</v>
      </c>
      <c r="D27" s="657">
        <f>Inputs!S25</f>
        <v>0</v>
      </c>
      <c r="E27" s="658">
        <f>Inputs!T25</f>
        <v>0</v>
      </c>
      <c r="F27" s="659">
        <f t="shared" si="5"/>
        <v>0</v>
      </c>
      <c r="G27" s="660">
        <f t="shared" si="6"/>
        <v>0</v>
      </c>
      <c r="H27" s="660">
        <f t="shared" si="7"/>
        <v>0</v>
      </c>
      <c r="I27" s="660">
        <f t="shared" si="8"/>
        <v>0</v>
      </c>
      <c r="J27" s="47"/>
      <c r="K27" s="47"/>
    </row>
    <row r="28" spans="1:11" x14ac:dyDescent="0.25">
      <c r="A28" s="83">
        <f t="shared" si="1"/>
        <v>20</v>
      </c>
      <c r="B28" s="655">
        <f>Inputs!P26</f>
        <v>0</v>
      </c>
      <c r="C28" s="656">
        <f>Inputs!R26</f>
        <v>0</v>
      </c>
      <c r="D28" s="657">
        <f>Inputs!S26</f>
        <v>0</v>
      </c>
      <c r="E28" s="658">
        <f>Inputs!T26</f>
        <v>0</v>
      </c>
      <c r="F28" s="659">
        <f t="shared" si="5"/>
        <v>0</v>
      </c>
      <c r="G28" s="660">
        <f t="shared" si="6"/>
        <v>0</v>
      </c>
      <c r="H28" s="660">
        <f t="shared" si="7"/>
        <v>0</v>
      </c>
      <c r="I28" s="660">
        <f t="shared" si="8"/>
        <v>0</v>
      </c>
      <c r="J28" s="47"/>
      <c r="K28" s="47"/>
    </row>
    <row r="29" spans="1:11" x14ac:dyDescent="0.25">
      <c r="A29" s="83">
        <f t="shared" si="1"/>
        <v>21</v>
      </c>
      <c r="B29" s="655">
        <f>Inputs!P27</f>
        <v>0</v>
      </c>
      <c r="C29" s="656">
        <f>Inputs!R27</f>
        <v>0</v>
      </c>
      <c r="D29" s="657">
        <f>Inputs!S27</f>
        <v>0</v>
      </c>
      <c r="E29" s="658">
        <f>Inputs!T27</f>
        <v>0</v>
      </c>
      <c r="F29" s="659">
        <f t="shared" si="5"/>
        <v>0</v>
      </c>
      <c r="G29" s="660">
        <f t="shared" si="6"/>
        <v>0</v>
      </c>
      <c r="H29" s="660">
        <f t="shared" si="7"/>
        <v>0</v>
      </c>
      <c r="I29" s="660">
        <f t="shared" si="8"/>
        <v>0</v>
      </c>
      <c r="J29" s="47"/>
      <c r="K29" s="47"/>
    </row>
    <row r="30" spans="1:11" ht="16.5" thickBot="1" x14ac:dyDescent="0.3">
      <c r="A30" s="83">
        <f t="shared" si="1"/>
        <v>22</v>
      </c>
      <c r="B30" s="661">
        <f>Inputs!P28</f>
        <v>0</v>
      </c>
      <c r="C30" s="662">
        <f>Inputs!R28</f>
        <v>0</v>
      </c>
      <c r="D30" s="663">
        <f>Inputs!S28</f>
        <v>0</v>
      </c>
      <c r="E30" s="664">
        <f>Inputs!T28</f>
        <v>0</v>
      </c>
      <c r="F30" s="665">
        <f t="shared" si="5"/>
        <v>0</v>
      </c>
      <c r="G30" s="666">
        <f t="shared" si="6"/>
        <v>0</v>
      </c>
      <c r="H30" s="666">
        <f t="shared" si="7"/>
        <v>0</v>
      </c>
      <c r="I30" s="666">
        <f t="shared" si="8"/>
        <v>0</v>
      </c>
      <c r="J30" s="47"/>
      <c r="K30" s="47"/>
    </row>
    <row r="31" spans="1:11" ht="16.5" thickTop="1" x14ac:dyDescent="0.25">
      <c r="A31" s="83">
        <f t="shared" si="1"/>
        <v>23</v>
      </c>
      <c r="C31" s="56" t="s">
        <v>344</v>
      </c>
      <c r="D31" s="37"/>
      <c r="E31" s="37"/>
      <c r="F31" s="57">
        <f>SUM(F10:F30)</f>
        <v>0</v>
      </c>
      <c r="G31" s="58">
        <f>SUM(G10:G30)</f>
        <v>0</v>
      </c>
      <c r="H31" s="47"/>
      <c r="I31" s="59">
        <f>SUM(I10:I30)</f>
        <v>0</v>
      </c>
      <c r="J31" s="60"/>
      <c r="K31" s="60"/>
    </row>
    <row r="32" spans="1:11" x14ac:dyDescent="0.25">
      <c r="A32" s="83">
        <f t="shared" si="1"/>
        <v>24</v>
      </c>
      <c r="D32" s="37"/>
      <c r="E32" s="37"/>
      <c r="F32" s="37"/>
      <c r="H32" s="55"/>
      <c r="I32" s="55"/>
      <c r="J32" s="55"/>
      <c r="K32" s="55"/>
    </row>
    <row r="33" spans="1:62" x14ac:dyDescent="0.25">
      <c r="A33" s="83">
        <f t="shared" si="1"/>
        <v>25</v>
      </c>
      <c r="B33" s="62" t="s">
        <v>345</v>
      </c>
      <c r="C33" s="62"/>
      <c r="D33" s="63"/>
      <c r="E33" s="63"/>
      <c r="F33" s="63"/>
      <c r="G33" s="64"/>
      <c r="H33" s="64"/>
      <c r="I33" s="64"/>
      <c r="J33" s="47"/>
      <c r="K33" s="47"/>
      <c r="L33" s="37"/>
      <c r="M33" s="37"/>
      <c r="N33" s="37"/>
      <c r="O33" s="37"/>
      <c r="P33" s="37"/>
      <c r="Q33" s="37"/>
    </row>
    <row r="34" spans="1:62" x14ac:dyDescent="0.25">
      <c r="A34" s="83">
        <f t="shared" si="1"/>
        <v>26</v>
      </c>
      <c r="B34" s="667"/>
      <c r="C34" s="668" t="s">
        <v>229</v>
      </c>
      <c r="D34" s="651">
        <f>Inputs!G30</f>
        <v>0</v>
      </c>
      <c r="E34" s="669"/>
      <c r="F34" s="653">
        <f t="shared" ref="F34:F39" si="9">+D34</f>
        <v>0</v>
      </c>
      <c r="G34" s="654">
        <f>+F34/$F$41</f>
        <v>0</v>
      </c>
      <c r="H34" s="670">
        <v>0.12</v>
      </c>
      <c r="I34" s="654">
        <f>(+G34*H34)</f>
        <v>0</v>
      </c>
      <c r="J34" s="47"/>
      <c r="K34" s="47"/>
      <c r="L34" s="37"/>
      <c r="M34" s="37"/>
      <c r="N34" s="37"/>
      <c r="O34" s="37"/>
      <c r="P34" s="37"/>
      <c r="Q34" s="37"/>
    </row>
    <row r="35" spans="1:62" x14ac:dyDescent="0.25">
      <c r="A35" s="83">
        <f t="shared" si="1"/>
        <v>27</v>
      </c>
      <c r="B35" s="671"/>
      <c r="C35" s="672" t="s">
        <v>234</v>
      </c>
      <c r="D35" s="657">
        <f>Inputs!G31</f>
        <v>0</v>
      </c>
      <c r="E35" s="672"/>
      <c r="F35" s="659">
        <f t="shared" si="9"/>
        <v>0</v>
      </c>
      <c r="G35" s="660">
        <f t="shared" ref="G35:G37" si="10">+F35/$F$41</f>
        <v>0</v>
      </c>
      <c r="H35" s="673">
        <v>0.12</v>
      </c>
      <c r="I35" s="660">
        <f t="shared" ref="I35:I37" si="11">(+G35*H35)</f>
        <v>0</v>
      </c>
      <c r="J35" s="47"/>
      <c r="K35" s="47"/>
      <c r="L35" s="37"/>
      <c r="M35" s="37"/>
      <c r="N35" s="37"/>
      <c r="O35" s="37"/>
      <c r="P35" s="37"/>
      <c r="Q35" s="37"/>
    </row>
    <row r="36" spans="1:62" x14ac:dyDescent="0.25">
      <c r="A36" s="83">
        <f t="shared" si="1"/>
        <v>28</v>
      </c>
      <c r="B36" s="671"/>
      <c r="C36" s="672" t="s">
        <v>238</v>
      </c>
      <c r="D36" s="657">
        <f>Inputs!G32</f>
        <v>1000</v>
      </c>
      <c r="E36" s="672"/>
      <c r="F36" s="659">
        <f t="shared" si="9"/>
        <v>1000</v>
      </c>
      <c r="G36" s="660">
        <f t="shared" si="10"/>
        <v>9.184264496957294E-3</v>
      </c>
      <c r="H36" s="673">
        <v>0.12</v>
      </c>
      <c r="I36" s="660">
        <f t="shared" si="11"/>
        <v>1.1021117396348753E-3</v>
      </c>
      <c r="J36" s="47"/>
      <c r="K36" s="47"/>
      <c r="L36" s="37"/>
      <c r="M36" s="37"/>
      <c r="N36" s="37"/>
      <c r="O36" s="37"/>
      <c r="P36" s="37"/>
      <c r="Q36" s="37"/>
    </row>
    <row r="37" spans="1:62" x14ac:dyDescent="0.25">
      <c r="A37" s="83">
        <f t="shared" si="1"/>
        <v>29</v>
      </c>
      <c r="B37" s="671"/>
      <c r="C37" s="672" t="s">
        <v>241</v>
      </c>
      <c r="D37" s="657">
        <f>Inputs!G33</f>
        <v>826654.11</v>
      </c>
      <c r="E37" s="672"/>
      <c r="F37" s="659">
        <f t="shared" si="9"/>
        <v>826654.11</v>
      </c>
      <c r="G37" s="660">
        <f t="shared" si="10"/>
        <v>7.5922099937368293</v>
      </c>
      <c r="H37" s="673">
        <v>0.12</v>
      </c>
      <c r="I37" s="660">
        <f t="shared" si="11"/>
        <v>0.91106519924841944</v>
      </c>
      <c r="J37" s="47"/>
      <c r="K37" s="47"/>
      <c r="L37" s="37"/>
      <c r="M37" s="37"/>
      <c r="N37" s="37"/>
      <c r="O37" s="37"/>
      <c r="P37" s="37"/>
      <c r="Q37" s="37"/>
    </row>
    <row r="38" spans="1:62" x14ac:dyDescent="0.25">
      <c r="A38" s="83">
        <f t="shared" si="1"/>
        <v>30</v>
      </c>
      <c r="B38" s="674"/>
      <c r="C38" s="675" t="s">
        <v>244</v>
      </c>
      <c r="D38" s="657">
        <f>Inputs!G34</f>
        <v>-26737.02</v>
      </c>
      <c r="E38" s="672"/>
      <c r="F38" s="659">
        <f t="shared" si="9"/>
        <v>-26737.02</v>
      </c>
      <c r="G38" s="660">
        <f>+F38/$F$41</f>
        <v>-0.2455598635404371</v>
      </c>
      <c r="H38" s="673">
        <v>0.12</v>
      </c>
      <c r="I38" s="660">
        <f>(+G38*H38)</f>
        <v>-2.9467183624852452E-2</v>
      </c>
      <c r="J38" s="47"/>
      <c r="K38" s="47"/>
      <c r="L38" s="37"/>
      <c r="M38" s="37"/>
      <c r="N38" s="37"/>
      <c r="O38" s="37"/>
      <c r="P38" s="37"/>
      <c r="Q38" s="37"/>
    </row>
    <row r="39" spans="1:62" x14ac:dyDescent="0.25">
      <c r="A39" s="83">
        <f t="shared" si="1"/>
        <v>31</v>
      </c>
      <c r="B39" s="671"/>
      <c r="C39" s="672" t="s">
        <v>346</v>
      </c>
      <c r="D39" s="657">
        <f>Inputs!G35</f>
        <v>-664893.31000000006</v>
      </c>
      <c r="E39" s="672"/>
      <c r="F39" s="659">
        <f t="shared" si="9"/>
        <v>-664893.31000000006</v>
      </c>
      <c r="G39" s="660">
        <f>+F39/$F$41</f>
        <v>-6.1065560212974201</v>
      </c>
      <c r="H39" s="673">
        <v>0.12</v>
      </c>
      <c r="I39" s="660">
        <f>(+G39*H39)</f>
        <v>-0.73278672255569044</v>
      </c>
      <c r="J39" s="47"/>
      <c r="K39" s="47"/>
      <c r="L39" s="37"/>
      <c r="M39" s="37"/>
      <c r="N39" s="37"/>
      <c r="O39" s="37"/>
      <c r="P39" s="37"/>
      <c r="Q39" s="37"/>
    </row>
    <row r="40" spans="1:62" ht="16.5" thickBot="1" x14ac:dyDescent="0.3">
      <c r="A40" s="83">
        <f t="shared" si="1"/>
        <v>32</v>
      </c>
      <c r="B40" s="676"/>
      <c r="C40" s="677" t="s">
        <v>347</v>
      </c>
      <c r="D40" s="678">
        <f>PFIS!C50</f>
        <v>-26737.020000000004</v>
      </c>
      <c r="E40" s="677"/>
      <c r="F40" s="678">
        <f>PFIS!F50</f>
        <v>-27141.898350000003</v>
      </c>
      <c r="G40" s="666">
        <f>+F40/$F$41</f>
        <v>-0.24927837339592879</v>
      </c>
      <c r="H40" s="679">
        <v>0.12</v>
      </c>
      <c r="I40" s="666">
        <f>(+G40*H40)</f>
        <v>-2.9913404807511455E-2</v>
      </c>
      <c r="J40" s="47"/>
      <c r="K40" s="47"/>
      <c r="L40" s="37"/>
      <c r="M40" s="37"/>
      <c r="O40" s="37"/>
      <c r="P40" s="37"/>
      <c r="Q40" s="37"/>
    </row>
    <row r="41" spans="1:62" x14ac:dyDescent="0.25">
      <c r="A41" s="83">
        <f t="shared" si="1"/>
        <v>33</v>
      </c>
      <c r="C41" s="22" t="s">
        <v>348</v>
      </c>
      <c r="D41" s="61">
        <f>SUM(D34:D40)</f>
        <v>109286.75999999991</v>
      </c>
      <c r="F41" s="61">
        <f>SUM(F34:F40)</f>
        <v>108881.88164999991</v>
      </c>
      <c r="G41" s="58">
        <f>SUM(G34:G40)</f>
        <v>1</v>
      </c>
      <c r="H41" s="47"/>
      <c r="I41" s="65">
        <f>SUM(I34:I40)</f>
        <v>0.12000000000000002</v>
      </c>
      <c r="J41" s="66"/>
      <c r="K41" s="66"/>
      <c r="L41" s="37"/>
      <c r="M41" s="37"/>
      <c r="O41" s="37"/>
      <c r="P41" s="37"/>
      <c r="Q41" s="37"/>
    </row>
    <row r="42" spans="1:62" x14ac:dyDescent="0.25">
      <c r="A42" s="83">
        <f t="shared" si="1"/>
        <v>34</v>
      </c>
      <c r="F42" s="37"/>
      <c r="H42" s="55"/>
      <c r="I42" s="147"/>
      <c r="J42" s="147"/>
      <c r="M42" s="458" t="s">
        <v>341</v>
      </c>
      <c r="O42" s="458"/>
      <c r="P42" s="37"/>
      <c r="Q42" s="37"/>
    </row>
    <row r="43" spans="1:62" ht="16.5" thickBot="1" x14ac:dyDescent="0.3">
      <c r="A43" s="83">
        <f t="shared" si="1"/>
        <v>35</v>
      </c>
      <c r="B43" s="62" t="s">
        <v>349</v>
      </c>
      <c r="C43" s="62"/>
      <c r="D43" s="62"/>
      <c r="E43" s="62"/>
      <c r="F43" s="461" t="s">
        <v>350</v>
      </c>
      <c r="G43" s="49" t="s">
        <v>351</v>
      </c>
      <c r="H43" s="49" t="s">
        <v>352</v>
      </c>
      <c r="I43" s="67" t="s">
        <v>353</v>
      </c>
      <c r="J43" s="147"/>
      <c r="K43" s="460" t="str">
        <f>+G43</f>
        <v>Percentage</v>
      </c>
      <c r="L43" s="460" t="str">
        <f>+H43</f>
        <v>Weight</v>
      </c>
      <c r="M43" s="459" t="s">
        <v>342</v>
      </c>
      <c r="N43" s="3" t="s">
        <v>354</v>
      </c>
      <c r="O43" s="459"/>
      <c r="P43" s="37"/>
      <c r="Q43" s="37"/>
    </row>
    <row r="44" spans="1:62" x14ac:dyDescent="0.25">
      <c r="A44" s="83">
        <f t="shared" si="1"/>
        <v>36</v>
      </c>
      <c r="B44" s="423">
        <v>0.4</v>
      </c>
      <c r="E44" s="22" t="s">
        <v>343</v>
      </c>
      <c r="F44" s="691">
        <f>+F31</f>
        <v>0</v>
      </c>
      <c r="G44" s="692">
        <f>IF(F44&gt;F48,100%,+F44/F48)</f>
        <v>0</v>
      </c>
      <c r="H44" s="692">
        <f>+I31</f>
        <v>0</v>
      </c>
      <c r="I44" s="693">
        <f>+G44*H44</f>
        <v>0</v>
      </c>
      <c r="J44" s="147"/>
      <c r="K44" s="680">
        <v>0.4</v>
      </c>
      <c r="L44" s="681">
        <f>+H44</f>
        <v>0</v>
      </c>
      <c r="M44" s="682">
        <f>IF(G44&lt;40%, ((G44*I31)+((40%-G44)*K9)), +H44*40%)</f>
        <v>4.0545454545454551E-2</v>
      </c>
      <c r="BJ44" s="68"/>
    </row>
    <row r="45" spans="1:62" x14ac:dyDescent="0.25">
      <c r="A45" s="83">
        <f t="shared" si="1"/>
        <v>37</v>
      </c>
      <c r="B45" s="423"/>
      <c r="E45" s="22"/>
      <c r="F45" s="694"/>
      <c r="G45" s="695"/>
      <c r="H45" s="695"/>
      <c r="I45" s="696"/>
      <c r="J45" s="147"/>
      <c r="K45" s="683"/>
      <c r="L45" s="684"/>
      <c r="M45" s="685"/>
    </row>
    <row r="46" spans="1:62" x14ac:dyDescent="0.25">
      <c r="A46" s="83">
        <f t="shared" si="1"/>
        <v>38</v>
      </c>
      <c r="B46" s="423">
        <v>0.6</v>
      </c>
      <c r="E46" s="22" t="s">
        <v>345</v>
      </c>
      <c r="F46" s="659">
        <f>+F41</f>
        <v>108881.88164999991</v>
      </c>
      <c r="G46" s="660">
        <f>IF(G44=100%, 0%,+F46/F48)</f>
        <v>1</v>
      </c>
      <c r="H46" s="660">
        <f>+I41</f>
        <v>0.12000000000000002</v>
      </c>
      <c r="I46" s="697">
        <f>+G46*H46</f>
        <v>0.12000000000000002</v>
      </c>
      <c r="J46" s="147"/>
      <c r="K46" s="686">
        <v>0.6</v>
      </c>
      <c r="L46" s="687">
        <f>+H46</f>
        <v>0.12000000000000002</v>
      </c>
      <c r="M46" s="685">
        <f>IF(H46&gt;0, +H46*60%, 12%*60%)</f>
        <v>7.2000000000000008E-2</v>
      </c>
      <c r="BJ46" s="68"/>
    </row>
    <row r="47" spans="1:62" ht="16.5" thickBot="1" x14ac:dyDescent="0.3">
      <c r="A47" s="83">
        <f t="shared" si="1"/>
        <v>39</v>
      </c>
      <c r="F47" s="698"/>
      <c r="G47" s="699"/>
      <c r="H47" s="699"/>
      <c r="I47" s="699"/>
      <c r="J47" s="147"/>
      <c r="K47" s="684"/>
      <c r="L47" s="684"/>
      <c r="M47" s="688"/>
    </row>
    <row r="48" spans="1:62" x14ac:dyDescent="0.25">
      <c r="A48" s="83">
        <f t="shared" si="1"/>
        <v>40</v>
      </c>
      <c r="F48" s="462">
        <f>SUM(F44:F47)</f>
        <v>108881.88164999991</v>
      </c>
      <c r="G48" s="463">
        <f>SUM(G44:G47)</f>
        <v>1</v>
      </c>
      <c r="H48" s="47"/>
      <c r="I48" s="47"/>
      <c r="J48" s="147"/>
      <c r="K48" s="684"/>
      <c r="L48" s="684"/>
      <c r="M48" s="688"/>
    </row>
    <row r="49" spans="1:153" ht="16.5" thickBot="1" x14ac:dyDescent="0.3">
      <c r="A49" s="83">
        <f t="shared" si="1"/>
        <v>41</v>
      </c>
      <c r="F49" s="37"/>
      <c r="H49" s="47"/>
      <c r="I49" s="47"/>
      <c r="J49" s="147"/>
      <c r="K49" s="689"/>
      <c r="L49" s="689"/>
      <c r="M49" s="690"/>
      <c r="BL49" s="332"/>
    </row>
    <row r="50" spans="1:153" ht="18.75" x14ac:dyDescent="0.3">
      <c r="A50" s="83">
        <f t="shared" si="1"/>
        <v>42</v>
      </c>
      <c r="D50" s="69"/>
      <c r="E50" s="69"/>
      <c r="G50" s="49" t="s">
        <v>355</v>
      </c>
      <c r="H50" s="49"/>
      <c r="I50" s="464">
        <f>IF(ROUND(SUM(I44:I46),4)&lt;0, 0, ROUND(SUM(I44:I46),4))</f>
        <v>0.12</v>
      </c>
      <c r="J50" s="147"/>
      <c r="K50" s="456"/>
      <c r="L50" s="456"/>
      <c r="M50" s="457">
        <f>ROUND(SUM(M44:M46),4)</f>
        <v>0.1125</v>
      </c>
      <c r="BJ50" s="455"/>
    </row>
    <row r="51" spans="1:153" x14ac:dyDescent="0.25">
      <c r="A51" s="83">
        <f>+A50+1</f>
        <v>43</v>
      </c>
      <c r="B51" s="220"/>
      <c r="C51" s="62"/>
      <c r="D51" s="62"/>
      <c r="E51" s="62"/>
      <c r="F51" s="62"/>
      <c r="G51" s="62"/>
      <c r="H51" s="62"/>
      <c r="I51" s="62"/>
      <c r="J51" s="62"/>
      <c r="N51" s="3" t="s">
        <v>317</v>
      </c>
      <c r="BF51" s="932" t="s">
        <v>356</v>
      </c>
    </row>
    <row r="52" spans="1:153" ht="15" customHeight="1" thickBot="1" x14ac:dyDescent="0.3">
      <c r="A52" s="83">
        <f>1+A51</f>
        <v>44</v>
      </c>
      <c r="B52" s="3" t="s">
        <v>357</v>
      </c>
      <c r="N52" s="3" t="s">
        <v>358</v>
      </c>
    </row>
    <row r="53" spans="1:153" ht="18.75" x14ac:dyDescent="0.3">
      <c r="A53" s="83">
        <f t="shared" si="1"/>
        <v>45</v>
      </c>
      <c r="H53" s="22" t="s">
        <v>359</v>
      </c>
      <c r="I53" s="396">
        <f>IF(G46&gt;60%,M50,I50)</f>
        <v>0.1125</v>
      </c>
      <c r="O53" s="965">
        <v>2066</v>
      </c>
      <c r="P53" s="965">
        <v>2065</v>
      </c>
      <c r="Q53" s="965">
        <v>2064</v>
      </c>
      <c r="R53" s="965">
        <v>2063</v>
      </c>
      <c r="S53" s="965">
        <v>2062</v>
      </c>
      <c r="T53" s="965">
        <v>2061</v>
      </c>
      <c r="U53" s="965">
        <v>2060</v>
      </c>
      <c r="V53" s="965">
        <v>2059</v>
      </c>
      <c r="W53" s="965">
        <v>2058</v>
      </c>
      <c r="X53" s="965">
        <v>2057</v>
      </c>
      <c r="Y53" s="965">
        <v>2056</v>
      </c>
      <c r="Z53" s="965">
        <v>2055</v>
      </c>
      <c r="AA53" s="965">
        <v>2054</v>
      </c>
      <c r="AB53" s="965">
        <v>2053</v>
      </c>
      <c r="AC53" s="965">
        <v>2052</v>
      </c>
      <c r="AD53" s="965">
        <v>2051</v>
      </c>
      <c r="AE53" s="965">
        <v>2050</v>
      </c>
      <c r="AF53" s="965">
        <v>2049</v>
      </c>
      <c r="AG53" s="965">
        <v>2048</v>
      </c>
      <c r="AH53" s="965">
        <v>2047</v>
      </c>
      <c r="AI53" s="965">
        <v>2046</v>
      </c>
      <c r="AJ53" s="965">
        <v>2045</v>
      </c>
      <c r="AK53" s="965">
        <v>2044</v>
      </c>
      <c r="AL53" s="965">
        <v>2043</v>
      </c>
      <c r="AM53" s="965">
        <v>2042</v>
      </c>
      <c r="AN53" s="965">
        <v>2041</v>
      </c>
      <c r="AO53" s="965">
        <v>2040</v>
      </c>
      <c r="AP53" s="965">
        <v>2039</v>
      </c>
      <c r="AQ53" s="965">
        <v>2038</v>
      </c>
      <c r="AR53" s="965">
        <v>2037</v>
      </c>
      <c r="AS53" s="965">
        <v>2036</v>
      </c>
      <c r="AT53" s="965">
        <v>2035</v>
      </c>
      <c r="AU53" s="965">
        <v>2034</v>
      </c>
      <c r="AV53" s="965">
        <v>2033</v>
      </c>
      <c r="AW53" s="965">
        <v>2032</v>
      </c>
      <c r="AX53" s="965">
        <v>2031</v>
      </c>
      <c r="AY53" s="965">
        <v>2030</v>
      </c>
      <c r="AZ53" s="965">
        <v>2029</v>
      </c>
      <c r="BA53" s="965">
        <v>2028</v>
      </c>
      <c r="BB53" s="965">
        <v>2027</v>
      </c>
      <c r="BC53" s="965">
        <v>2026</v>
      </c>
      <c r="BD53" s="965">
        <v>2025</v>
      </c>
      <c r="BE53" s="965">
        <v>2024</v>
      </c>
      <c r="BF53" s="965">
        <v>2023</v>
      </c>
      <c r="BG53" s="965">
        <v>2022</v>
      </c>
      <c r="BH53" s="965">
        <v>2021</v>
      </c>
      <c r="BI53" s="965">
        <v>2020</v>
      </c>
      <c r="BJ53" s="965">
        <v>2019</v>
      </c>
      <c r="BK53" s="965">
        <v>2018</v>
      </c>
      <c r="BL53" s="965">
        <v>2017</v>
      </c>
      <c r="BM53" s="965">
        <v>2016</v>
      </c>
      <c r="BN53" s="965">
        <v>2015</v>
      </c>
      <c r="BO53" s="965">
        <v>2014</v>
      </c>
      <c r="BP53" s="965">
        <v>2013</v>
      </c>
      <c r="BQ53" s="965">
        <v>2012</v>
      </c>
      <c r="BR53" s="965">
        <v>2011</v>
      </c>
      <c r="BS53" s="965">
        <v>2010</v>
      </c>
      <c r="BT53" s="965">
        <v>2009</v>
      </c>
      <c r="BU53" s="965">
        <v>2008</v>
      </c>
      <c r="BV53" s="965">
        <v>2007</v>
      </c>
      <c r="BW53" s="965">
        <v>2006</v>
      </c>
      <c r="BX53" s="965">
        <v>2005</v>
      </c>
      <c r="BY53" s="965">
        <v>2004</v>
      </c>
      <c r="BZ53" s="965">
        <v>2003</v>
      </c>
      <c r="CA53" s="965">
        <v>2002</v>
      </c>
      <c r="CB53" s="965">
        <v>2001</v>
      </c>
      <c r="CC53" s="965">
        <v>2000</v>
      </c>
      <c r="CD53" s="965">
        <v>1999</v>
      </c>
      <c r="CE53" s="965">
        <v>1998</v>
      </c>
      <c r="CF53" s="965">
        <v>1997</v>
      </c>
      <c r="CG53" s="965">
        <v>1996</v>
      </c>
      <c r="CH53" s="965">
        <v>1995</v>
      </c>
      <c r="CI53" s="965">
        <v>1994</v>
      </c>
      <c r="CJ53" s="965">
        <v>1993</v>
      </c>
      <c r="CK53" s="965">
        <v>1992</v>
      </c>
      <c r="CL53" s="965">
        <v>1991</v>
      </c>
      <c r="CM53" s="965">
        <v>1990</v>
      </c>
      <c r="CN53" s="965">
        <v>1989</v>
      </c>
      <c r="CO53" s="965">
        <v>1988</v>
      </c>
      <c r="CP53" s="965">
        <v>1987</v>
      </c>
      <c r="CQ53" s="965">
        <v>1986</v>
      </c>
      <c r="CR53" s="965">
        <v>1985</v>
      </c>
      <c r="CS53" s="965">
        <v>1984</v>
      </c>
      <c r="CT53" s="965">
        <v>1983</v>
      </c>
      <c r="CU53" s="965">
        <v>1982</v>
      </c>
      <c r="CV53" s="965">
        <v>1981</v>
      </c>
      <c r="CW53" s="965">
        <v>1980</v>
      </c>
      <c r="CX53" s="965">
        <v>1979</v>
      </c>
      <c r="CY53" s="965">
        <v>1978</v>
      </c>
      <c r="CZ53" s="965">
        <v>1977</v>
      </c>
      <c r="DA53" s="965">
        <v>1976</v>
      </c>
      <c r="DB53" s="965">
        <v>1975</v>
      </c>
      <c r="DC53" s="965">
        <v>1974</v>
      </c>
      <c r="DD53" s="965">
        <v>1973</v>
      </c>
      <c r="DE53" s="965">
        <v>1972</v>
      </c>
      <c r="DF53" s="965">
        <v>1971</v>
      </c>
      <c r="DG53" s="965">
        <v>1970</v>
      </c>
      <c r="DH53" s="965">
        <v>1969</v>
      </c>
      <c r="DI53" s="965">
        <v>1968</v>
      </c>
      <c r="DJ53" s="965">
        <v>1967</v>
      </c>
      <c r="DK53" s="965">
        <v>1966</v>
      </c>
      <c r="DL53" s="965">
        <v>1965</v>
      </c>
      <c r="DM53" s="965">
        <v>1964</v>
      </c>
      <c r="DN53" s="965">
        <v>1963</v>
      </c>
      <c r="DO53" s="965">
        <v>1962</v>
      </c>
      <c r="DP53" s="965">
        <v>1961</v>
      </c>
      <c r="DQ53" s="965">
        <v>1960</v>
      </c>
      <c r="DR53" s="965">
        <v>1959</v>
      </c>
      <c r="DS53" s="965">
        <v>1958</v>
      </c>
      <c r="DT53" s="965">
        <v>1957</v>
      </c>
      <c r="DU53" s="965">
        <v>1956</v>
      </c>
      <c r="DV53" s="965">
        <v>1955</v>
      </c>
      <c r="DW53" s="965">
        <v>1954</v>
      </c>
      <c r="DX53" s="965">
        <v>1953</v>
      </c>
      <c r="DY53" s="965">
        <v>1952</v>
      </c>
      <c r="DZ53" s="965">
        <v>1951</v>
      </c>
      <c r="EA53" s="965">
        <v>1950</v>
      </c>
      <c r="EB53" s="965">
        <v>1949</v>
      </c>
      <c r="EC53" s="965">
        <v>1948</v>
      </c>
      <c r="ED53" s="965">
        <v>1947</v>
      </c>
      <c r="EE53" s="965">
        <v>1946</v>
      </c>
      <c r="EF53" s="965">
        <v>1945</v>
      </c>
      <c r="EG53" s="965">
        <v>1944</v>
      </c>
      <c r="EH53" s="965">
        <v>1943</v>
      </c>
      <c r="EI53" s="965">
        <v>1942</v>
      </c>
      <c r="EJ53" s="965">
        <v>1941</v>
      </c>
      <c r="EK53" s="965">
        <v>1940</v>
      </c>
      <c r="EL53" s="965">
        <v>1939</v>
      </c>
      <c r="EM53" s="965">
        <v>1938</v>
      </c>
      <c r="EN53" s="965">
        <v>1937</v>
      </c>
      <c r="EO53" s="965">
        <v>1936</v>
      </c>
      <c r="EP53" s="965">
        <v>1935</v>
      </c>
      <c r="EQ53" s="965">
        <v>1934</v>
      </c>
      <c r="ER53" s="965">
        <v>1933</v>
      </c>
      <c r="ES53" s="965">
        <v>1932</v>
      </c>
      <c r="ET53" s="965">
        <v>1931</v>
      </c>
      <c r="EU53" s="965">
        <v>1930</v>
      </c>
      <c r="EV53" s="965">
        <v>1929</v>
      </c>
    </row>
    <row r="54" spans="1:153" ht="18.75" x14ac:dyDescent="0.3">
      <c r="A54" s="83">
        <f t="shared" si="1"/>
        <v>46</v>
      </c>
      <c r="H54" s="22" t="s">
        <v>360</v>
      </c>
      <c r="I54" s="700">
        <f>IF(G46&gt;60%,M44,I44)</f>
        <v>4.0545454545454551E-2</v>
      </c>
      <c r="N54" s="22" t="s">
        <v>84</v>
      </c>
      <c r="O54" s="70">
        <v>0</v>
      </c>
      <c r="P54" s="70">
        <v>0</v>
      </c>
      <c r="Q54" s="70">
        <v>0</v>
      </c>
      <c r="R54" s="70">
        <v>0</v>
      </c>
      <c r="S54" s="70">
        <v>0</v>
      </c>
      <c r="T54" s="70">
        <v>0</v>
      </c>
      <c r="U54" s="70">
        <v>0</v>
      </c>
      <c r="V54" s="70">
        <v>0</v>
      </c>
      <c r="W54" s="70">
        <v>0</v>
      </c>
      <c r="X54" s="70">
        <v>0</v>
      </c>
      <c r="Y54" s="70">
        <v>0</v>
      </c>
      <c r="Z54" s="70">
        <v>0</v>
      </c>
      <c r="AA54" s="70">
        <v>0</v>
      </c>
      <c r="AB54" s="70">
        <v>0</v>
      </c>
      <c r="AC54" s="70">
        <v>0</v>
      </c>
      <c r="AD54" s="70">
        <v>0</v>
      </c>
      <c r="AE54" s="70">
        <v>0</v>
      </c>
      <c r="AF54" s="70">
        <v>0</v>
      </c>
      <c r="AG54" s="70">
        <v>0</v>
      </c>
      <c r="AH54" s="70">
        <v>0</v>
      </c>
      <c r="AI54" s="70">
        <v>0</v>
      </c>
      <c r="AJ54" s="70">
        <v>0</v>
      </c>
      <c r="AK54" s="70">
        <v>0</v>
      </c>
      <c r="AL54" s="70">
        <v>0</v>
      </c>
      <c r="AM54" s="70">
        <v>0</v>
      </c>
      <c r="AN54" s="70">
        <v>0</v>
      </c>
      <c r="AO54" s="70">
        <v>0</v>
      </c>
      <c r="AP54" s="70">
        <v>0</v>
      </c>
      <c r="AQ54" s="70">
        <v>0</v>
      </c>
      <c r="AR54" s="70">
        <v>0</v>
      </c>
      <c r="AS54" s="70">
        <v>0</v>
      </c>
      <c r="AT54" s="70">
        <v>0</v>
      </c>
      <c r="AU54" s="70">
        <v>0</v>
      </c>
      <c r="AV54" s="70">
        <v>0</v>
      </c>
      <c r="AW54" s="70">
        <v>0</v>
      </c>
      <c r="AX54" s="70">
        <v>0</v>
      </c>
      <c r="AY54" s="70">
        <v>0</v>
      </c>
      <c r="AZ54" s="70">
        <v>0</v>
      </c>
      <c r="BA54" s="70">
        <v>0</v>
      </c>
      <c r="BB54" s="70">
        <v>0</v>
      </c>
      <c r="BC54" s="70">
        <v>0</v>
      </c>
      <c r="BD54" s="70"/>
      <c r="BE54" s="70"/>
      <c r="BF54" s="70">
        <v>7.5</v>
      </c>
      <c r="BG54" s="70">
        <v>3.25</v>
      </c>
      <c r="BH54" s="70">
        <v>3.25</v>
      </c>
      <c r="BI54" s="70">
        <v>4.75</v>
      </c>
      <c r="BJ54" s="70">
        <v>5.5</v>
      </c>
      <c r="BK54" s="70">
        <v>4.5</v>
      </c>
      <c r="BL54" s="70">
        <v>3.75</v>
      </c>
      <c r="BM54" s="70">
        <v>3.5</v>
      </c>
      <c r="BN54" s="70">
        <v>3.25</v>
      </c>
      <c r="BO54" s="70">
        <v>3.25</v>
      </c>
      <c r="BP54" s="70">
        <v>3.25</v>
      </c>
      <c r="BQ54" s="70">
        <v>3.25</v>
      </c>
      <c r="BR54" s="70">
        <v>3.25</v>
      </c>
      <c r="BS54" s="70">
        <v>3.25</v>
      </c>
      <c r="BT54" s="70">
        <v>3.25</v>
      </c>
      <c r="BU54" s="70">
        <v>7.25</v>
      </c>
      <c r="BV54" s="70">
        <v>8.25</v>
      </c>
      <c r="BW54" s="70">
        <v>7.25</v>
      </c>
      <c r="BX54" s="70">
        <v>5.25</v>
      </c>
      <c r="BY54" s="70">
        <v>4</v>
      </c>
      <c r="BZ54" s="70">
        <v>4.25</v>
      </c>
      <c r="CA54" s="70">
        <v>4.75</v>
      </c>
      <c r="CB54" s="70">
        <v>9.5</v>
      </c>
      <c r="CC54" s="70">
        <v>8.5</v>
      </c>
      <c r="CD54" s="70">
        <v>7.75</v>
      </c>
      <c r="CE54" s="70">
        <v>8.5</v>
      </c>
      <c r="CF54" s="70">
        <v>8.25</v>
      </c>
      <c r="CG54" s="70">
        <v>8.5</v>
      </c>
      <c r="CH54" s="70">
        <v>8.5</v>
      </c>
      <c r="CI54" s="70">
        <v>6</v>
      </c>
      <c r="CJ54" s="70">
        <v>6</v>
      </c>
      <c r="CK54" s="70">
        <v>6.5</v>
      </c>
      <c r="CL54" s="70">
        <v>9.5</v>
      </c>
      <c r="CM54" s="70">
        <v>10</v>
      </c>
      <c r="CN54" s="70">
        <v>10.5</v>
      </c>
      <c r="CO54" s="70">
        <v>8.75</v>
      </c>
      <c r="CP54" s="70">
        <v>7.5</v>
      </c>
      <c r="CQ54" s="70">
        <v>9.5</v>
      </c>
      <c r="CR54" s="70">
        <v>10.5</v>
      </c>
      <c r="CS54" s="70">
        <v>11</v>
      </c>
      <c r="CT54" s="70">
        <v>11</v>
      </c>
      <c r="CU54" s="70">
        <v>15.75</v>
      </c>
      <c r="CV54" s="70">
        <v>20</v>
      </c>
      <c r="CW54" s="70">
        <v>15.25</v>
      </c>
      <c r="CX54" s="70">
        <v>11.75</v>
      </c>
      <c r="CY54" s="70">
        <v>8</v>
      </c>
      <c r="CZ54" s="70">
        <v>6.25</v>
      </c>
      <c r="DA54" s="70">
        <v>6.75</v>
      </c>
      <c r="DB54" s="70">
        <v>9.5</v>
      </c>
      <c r="DC54" s="70">
        <v>9.5</v>
      </c>
      <c r="DD54" s="70">
        <v>6</v>
      </c>
      <c r="DE54" s="70">
        <v>4.75</v>
      </c>
      <c r="DF54" s="70">
        <v>6</v>
      </c>
      <c r="DG54" s="70">
        <v>8.5</v>
      </c>
      <c r="DH54" s="70">
        <v>7</v>
      </c>
      <c r="DI54" s="70">
        <v>6</v>
      </c>
      <c r="DJ54" s="70">
        <v>5.75</v>
      </c>
      <c r="DK54" s="70">
        <v>5</v>
      </c>
      <c r="DL54" s="70">
        <v>4.5</v>
      </c>
      <c r="DM54" s="70">
        <v>4.5</v>
      </c>
      <c r="DN54" s="70">
        <v>4.5</v>
      </c>
      <c r="DO54" s="70">
        <v>4.5</v>
      </c>
      <c r="DP54" s="70">
        <v>4.5</v>
      </c>
      <c r="DQ54" s="70">
        <v>5</v>
      </c>
      <c r="DR54" s="70">
        <v>4</v>
      </c>
      <c r="DS54" s="70">
        <v>4</v>
      </c>
      <c r="DT54" s="70">
        <v>4</v>
      </c>
      <c r="DU54" s="70">
        <v>3.5</v>
      </c>
      <c r="DV54" s="70">
        <v>3</v>
      </c>
      <c r="DW54" s="70">
        <v>3.25</v>
      </c>
      <c r="DX54" s="70">
        <v>3</v>
      </c>
      <c r="DY54" s="70">
        <v>3</v>
      </c>
      <c r="DZ54" s="70">
        <v>2.5</v>
      </c>
      <c r="EA54" s="70">
        <v>2</v>
      </c>
      <c r="EB54" s="70">
        <v>2</v>
      </c>
      <c r="EC54" s="70">
        <v>1.75</v>
      </c>
      <c r="ED54" s="70">
        <v>1.5</v>
      </c>
      <c r="EE54" s="70">
        <v>1.5</v>
      </c>
      <c r="EF54" s="70">
        <v>1.5</v>
      </c>
      <c r="EG54" s="70">
        <v>1.5</v>
      </c>
      <c r="EH54" s="70">
        <v>1.5</v>
      </c>
      <c r="EI54" s="70">
        <v>1.5</v>
      </c>
      <c r="EJ54" s="70">
        <v>1.5</v>
      </c>
      <c r="EK54" s="70">
        <v>1.5</v>
      </c>
      <c r="EL54" s="70">
        <v>1.5</v>
      </c>
      <c r="EM54" s="70">
        <v>1.5</v>
      </c>
      <c r="EN54" s="70">
        <v>1.5</v>
      </c>
      <c r="EO54" s="70">
        <v>1.5</v>
      </c>
      <c r="EP54" s="70">
        <v>1.5</v>
      </c>
      <c r="EQ54" s="70">
        <v>1.5</v>
      </c>
      <c r="ER54" s="70">
        <v>4</v>
      </c>
      <c r="ES54" s="70">
        <v>3.25</v>
      </c>
      <c r="ET54" s="70">
        <v>2.75</v>
      </c>
      <c r="EU54" s="70">
        <v>6</v>
      </c>
      <c r="EV54" s="70">
        <v>5.5</v>
      </c>
      <c r="EW54" s="56" t="s">
        <v>84</v>
      </c>
    </row>
    <row r="55" spans="1:153" x14ac:dyDescent="0.25">
      <c r="A55" s="83">
        <f t="shared" si="1"/>
        <v>47</v>
      </c>
      <c r="I55" s="148"/>
      <c r="L55" s="6"/>
      <c r="M55" s="6"/>
      <c r="N55" s="22" t="s">
        <v>128</v>
      </c>
      <c r="O55" s="70">
        <v>0</v>
      </c>
      <c r="P55" s="70">
        <v>0</v>
      </c>
      <c r="Q55" s="70">
        <v>0</v>
      </c>
      <c r="R55" s="70">
        <v>0</v>
      </c>
      <c r="S55" s="70">
        <v>0</v>
      </c>
      <c r="T55" s="70">
        <v>0</v>
      </c>
      <c r="U55" s="70">
        <v>0</v>
      </c>
      <c r="V55" s="70">
        <v>0</v>
      </c>
      <c r="W55" s="70">
        <v>0</v>
      </c>
      <c r="X55" s="70">
        <v>0</v>
      </c>
      <c r="Y55" s="70">
        <v>0</v>
      </c>
      <c r="Z55" s="70">
        <v>0</v>
      </c>
      <c r="AA55" s="70">
        <v>0</v>
      </c>
      <c r="AB55" s="70">
        <v>0</v>
      </c>
      <c r="AC55" s="70">
        <v>0</v>
      </c>
      <c r="AD55" s="70">
        <v>0</v>
      </c>
      <c r="AE55" s="70">
        <v>0</v>
      </c>
      <c r="AF55" s="70">
        <v>0</v>
      </c>
      <c r="AG55" s="70">
        <v>0</v>
      </c>
      <c r="AH55" s="70">
        <v>0</v>
      </c>
      <c r="AI55" s="70">
        <v>0</v>
      </c>
      <c r="AJ55" s="70">
        <v>0</v>
      </c>
      <c r="AK55" s="70">
        <v>0</v>
      </c>
      <c r="AL55" s="70">
        <v>0</v>
      </c>
      <c r="AM55" s="70">
        <v>0</v>
      </c>
      <c r="AN55" s="70">
        <v>0</v>
      </c>
      <c r="AO55" s="70">
        <v>0</v>
      </c>
      <c r="AP55" s="70">
        <v>0</v>
      </c>
      <c r="AQ55" s="70">
        <v>0</v>
      </c>
      <c r="AR55" s="70">
        <v>0</v>
      </c>
      <c r="AS55" s="70">
        <v>0</v>
      </c>
      <c r="AT55" s="70">
        <v>0</v>
      </c>
      <c r="AU55" s="70">
        <v>0</v>
      </c>
      <c r="AV55" s="70">
        <v>0</v>
      </c>
      <c r="AW55" s="70">
        <v>0</v>
      </c>
      <c r="AX55" s="70">
        <v>0</v>
      </c>
      <c r="AY55" s="70">
        <v>0</v>
      </c>
      <c r="AZ55" s="70">
        <v>0</v>
      </c>
      <c r="BA55" s="70">
        <v>0</v>
      </c>
      <c r="BB55" s="70">
        <v>0</v>
      </c>
      <c r="BC55" s="70">
        <v>0</v>
      </c>
      <c r="BD55" s="70"/>
      <c r="BE55" s="70"/>
      <c r="BF55" s="70">
        <v>7.5</v>
      </c>
      <c r="BG55" s="70">
        <v>3.25</v>
      </c>
      <c r="BH55" s="70">
        <v>3.25</v>
      </c>
      <c r="BI55" s="70">
        <v>4.75</v>
      </c>
      <c r="BJ55" s="70">
        <v>5.5</v>
      </c>
      <c r="BK55" s="70">
        <v>4.5</v>
      </c>
      <c r="BL55" s="70">
        <v>3.75</v>
      </c>
      <c r="BM55" s="70">
        <v>3.5</v>
      </c>
      <c r="BN55" s="70">
        <v>3.25</v>
      </c>
      <c r="BO55" s="70">
        <v>3.25</v>
      </c>
      <c r="BP55" s="70">
        <v>3.25</v>
      </c>
      <c r="BQ55" s="70">
        <v>3.25</v>
      </c>
      <c r="BR55" s="70">
        <v>3.25</v>
      </c>
      <c r="BS55" s="70">
        <v>3.25</v>
      </c>
      <c r="BT55" s="70">
        <v>3.25</v>
      </c>
      <c r="BU55" s="70">
        <v>6</v>
      </c>
      <c r="BV55" s="70">
        <v>8.25</v>
      </c>
      <c r="BW55" s="70">
        <v>7.5</v>
      </c>
      <c r="BX55" s="70">
        <v>5.25</v>
      </c>
      <c r="BY55" s="70">
        <v>4</v>
      </c>
      <c r="BZ55" s="70">
        <v>4.25</v>
      </c>
      <c r="CA55" s="70">
        <v>4.75</v>
      </c>
      <c r="CB55" s="70">
        <v>8.5</v>
      </c>
      <c r="CC55" s="70">
        <v>8.5</v>
      </c>
      <c r="CD55" s="70">
        <v>7.75</v>
      </c>
      <c r="CE55" s="70">
        <v>8.5</v>
      </c>
      <c r="CF55" s="70">
        <v>8.25</v>
      </c>
      <c r="CG55" s="70">
        <v>8.25</v>
      </c>
      <c r="CH55" s="70">
        <v>9</v>
      </c>
      <c r="CI55" s="70">
        <v>6</v>
      </c>
      <c r="CJ55" s="70">
        <v>6</v>
      </c>
      <c r="CK55" s="70">
        <v>6.5</v>
      </c>
      <c r="CL55" s="70">
        <v>9</v>
      </c>
      <c r="CM55" s="70">
        <v>10</v>
      </c>
      <c r="CN55" s="70">
        <v>11.5</v>
      </c>
      <c r="CO55" s="70">
        <v>8.5</v>
      </c>
      <c r="CP55" s="70">
        <v>7.5</v>
      </c>
      <c r="CQ55" s="70">
        <v>9.5</v>
      </c>
      <c r="CR55" s="70">
        <v>10.5</v>
      </c>
      <c r="CS55" s="70">
        <v>11</v>
      </c>
      <c r="CT55" s="70">
        <v>10.5</v>
      </c>
      <c r="CU55" s="70">
        <v>16.5</v>
      </c>
      <c r="CV55" s="70">
        <v>19</v>
      </c>
      <c r="CW55" s="70">
        <v>16.75</v>
      </c>
      <c r="CX55" s="70">
        <v>11.75</v>
      </c>
      <c r="CY55" s="70">
        <v>8</v>
      </c>
      <c r="CZ55" s="70">
        <v>6.25</v>
      </c>
      <c r="DA55" s="70">
        <v>6.75</v>
      </c>
      <c r="DB55" s="70">
        <v>8.5</v>
      </c>
      <c r="DC55" s="70">
        <v>8.75</v>
      </c>
      <c r="DD55" s="70">
        <v>6.25</v>
      </c>
      <c r="DE55" s="70">
        <v>4.75</v>
      </c>
      <c r="DF55" s="70">
        <v>5.75</v>
      </c>
      <c r="DG55" s="70">
        <v>8.5</v>
      </c>
      <c r="DH55" s="70">
        <v>7</v>
      </c>
      <c r="DI55" s="70">
        <v>6</v>
      </c>
      <c r="DJ55" s="70">
        <v>5.75</v>
      </c>
      <c r="DK55" s="70">
        <v>5</v>
      </c>
      <c r="DL55" s="70">
        <v>4.5</v>
      </c>
      <c r="DM55" s="70">
        <v>4.5</v>
      </c>
      <c r="DN55" s="70">
        <v>4.5</v>
      </c>
      <c r="DO55" s="70">
        <v>4.5</v>
      </c>
      <c r="DP55" s="70">
        <v>4.5</v>
      </c>
      <c r="DQ55" s="70">
        <v>5</v>
      </c>
      <c r="DR55" s="70">
        <v>4</v>
      </c>
      <c r="DS55" s="70">
        <v>4</v>
      </c>
      <c r="DT55" s="70">
        <v>4</v>
      </c>
      <c r="DU55" s="70">
        <v>3.5</v>
      </c>
      <c r="DV55" s="70">
        <v>3</v>
      </c>
      <c r="DW55" s="70">
        <v>3.25</v>
      </c>
      <c r="DX55" s="70">
        <v>3</v>
      </c>
      <c r="DY55" s="70">
        <v>3</v>
      </c>
      <c r="DZ55" s="70">
        <v>2.5</v>
      </c>
      <c r="EA55" s="70">
        <v>2</v>
      </c>
      <c r="EB55" s="70">
        <v>2</v>
      </c>
      <c r="EC55" s="70">
        <v>1.75</v>
      </c>
      <c r="ED55" s="70">
        <v>1.5</v>
      </c>
      <c r="EE55" s="70">
        <v>1.5</v>
      </c>
      <c r="EF55" s="70">
        <v>1.5</v>
      </c>
      <c r="EG55" s="70">
        <v>1.5</v>
      </c>
      <c r="EH55" s="70">
        <v>1.5</v>
      </c>
      <c r="EI55" s="70">
        <v>1.5</v>
      </c>
      <c r="EJ55" s="70">
        <v>1.5</v>
      </c>
      <c r="EK55" s="70">
        <v>1.5</v>
      </c>
      <c r="EL55" s="70">
        <v>1.5</v>
      </c>
      <c r="EM55" s="70">
        <v>1.5</v>
      </c>
      <c r="EN55" s="70">
        <v>1.5</v>
      </c>
      <c r="EO55" s="70">
        <v>1.5</v>
      </c>
      <c r="EP55" s="70">
        <v>1.5</v>
      </c>
      <c r="EQ55" s="70">
        <v>1.5</v>
      </c>
      <c r="ER55" s="70">
        <v>4</v>
      </c>
      <c r="ES55" s="70">
        <v>3.5</v>
      </c>
      <c r="ET55" s="70">
        <v>2.75</v>
      </c>
      <c r="EU55" s="70">
        <v>4</v>
      </c>
      <c r="EV55" s="70">
        <v>5.5</v>
      </c>
      <c r="EW55" s="56" t="s">
        <v>128</v>
      </c>
    </row>
    <row r="56" spans="1:153" x14ac:dyDescent="0.25">
      <c r="A56" s="3"/>
      <c r="I56" s="49"/>
      <c r="N56" s="22" t="s">
        <v>133</v>
      </c>
      <c r="O56" s="70">
        <v>0</v>
      </c>
      <c r="P56" s="70">
        <v>0</v>
      </c>
      <c r="Q56" s="70">
        <v>0</v>
      </c>
      <c r="R56" s="70">
        <v>0</v>
      </c>
      <c r="S56" s="70">
        <v>0</v>
      </c>
      <c r="T56" s="70">
        <v>0</v>
      </c>
      <c r="U56" s="70">
        <v>0</v>
      </c>
      <c r="V56" s="70">
        <v>0</v>
      </c>
      <c r="W56" s="70">
        <v>0</v>
      </c>
      <c r="X56" s="70">
        <v>0</v>
      </c>
      <c r="Y56" s="70">
        <v>0</v>
      </c>
      <c r="Z56" s="70">
        <v>0</v>
      </c>
      <c r="AA56" s="70">
        <v>0</v>
      </c>
      <c r="AB56" s="70">
        <v>0</v>
      </c>
      <c r="AC56" s="70">
        <v>0</v>
      </c>
      <c r="AD56" s="70">
        <v>0</v>
      </c>
      <c r="AE56" s="70">
        <v>0</v>
      </c>
      <c r="AF56" s="70">
        <v>0</v>
      </c>
      <c r="AG56" s="70">
        <v>0</v>
      </c>
      <c r="AH56" s="70">
        <v>0</v>
      </c>
      <c r="AI56" s="70">
        <v>0</v>
      </c>
      <c r="AJ56" s="70">
        <v>0</v>
      </c>
      <c r="AK56" s="70">
        <v>0</v>
      </c>
      <c r="AL56" s="70">
        <v>0</v>
      </c>
      <c r="AM56" s="70">
        <v>0</v>
      </c>
      <c r="AN56" s="70">
        <v>0</v>
      </c>
      <c r="AO56" s="70">
        <v>0</v>
      </c>
      <c r="AP56" s="70">
        <v>0</v>
      </c>
      <c r="AQ56" s="70">
        <v>0</v>
      </c>
      <c r="AR56" s="70">
        <v>0</v>
      </c>
      <c r="AS56" s="70">
        <v>0</v>
      </c>
      <c r="AT56" s="70">
        <v>0</v>
      </c>
      <c r="AU56" s="70">
        <v>0</v>
      </c>
      <c r="AV56" s="70">
        <v>0</v>
      </c>
      <c r="AW56" s="70">
        <v>0</v>
      </c>
      <c r="AX56" s="70">
        <v>0</v>
      </c>
      <c r="AY56" s="70">
        <v>0</v>
      </c>
      <c r="AZ56" s="70">
        <v>0</v>
      </c>
      <c r="BA56" s="70">
        <v>0</v>
      </c>
      <c r="BB56" s="70">
        <v>0</v>
      </c>
      <c r="BC56" s="70">
        <v>0</v>
      </c>
      <c r="BD56" s="70"/>
      <c r="BE56" s="70"/>
      <c r="BF56" s="70">
        <v>7.75</v>
      </c>
      <c r="BG56" s="70">
        <v>3.25</v>
      </c>
      <c r="BH56" s="70">
        <v>3.25</v>
      </c>
      <c r="BI56" s="70">
        <v>4.75</v>
      </c>
      <c r="BJ56" s="70">
        <v>5.5</v>
      </c>
      <c r="BK56" s="70">
        <v>4.5</v>
      </c>
      <c r="BL56" s="70">
        <v>3.75</v>
      </c>
      <c r="BM56" s="70">
        <v>3.5</v>
      </c>
      <c r="BN56" s="70">
        <v>3.25</v>
      </c>
      <c r="BO56" s="70">
        <v>3.25</v>
      </c>
      <c r="BP56" s="70">
        <v>3.25</v>
      </c>
      <c r="BQ56" s="70">
        <v>3.25</v>
      </c>
      <c r="BR56" s="70">
        <v>3.25</v>
      </c>
      <c r="BS56" s="70">
        <v>3.25</v>
      </c>
      <c r="BT56" s="70">
        <v>3.25</v>
      </c>
      <c r="BU56" s="70">
        <v>6</v>
      </c>
      <c r="BV56" s="70">
        <v>8.25</v>
      </c>
      <c r="BW56" s="70">
        <v>7.5</v>
      </c>
      <c r="BX56" s="70">
        <v>5.5</v>
      </c>
      <c r="BY56" s="70">
        <v>4</v>
      </c>
      <c r="BZ56" s="70">
        <v>4.25</v>
      </c>
      <c r="CA56" s="70">
        <v>4.75</v>
      </c>
      <c r="CB56" s="70">
        <v>8.5</v>
      </c>
      <c r="CC56" s="70">
        <v>8.75</v>
      </c>
      <c r="CD56" s="70">
        <v>7.75</v>
      </c>
      <c r="CE56" s="70">
        <v>8.5</v>
      </c>
      <c r="CF56" s="70">
        <v>8.25</v>
      </c>
      <c r="CG56" s="70">
        <v>8.25</v>
      </c>
      <c r="CH56" s="70">
        <v>9</v>
      </c>
      <c r="CI56" s="70">
        <v>6.25</v>
      </c>
      <c r="CJ56" s="70">
        <v>6</v>
      </c>
      <c r="CK56" s="70">
        <v>6.5</v>
      </c>
      <c r="CL56" s="70">
        <v>9</v>
      </c>
      <c r="CM56" s="70">
        <v>10</v>
      </c>
      <c r="CN56" s="70">
        <v>11.5</v>
      </c>
      <c r="CO56" s="70">
        <v>8.5</v>
      </c>
      <c r="CP56" s="70">
        <v>7.5</v>
      </c>
      <c r="CQ56" s="70">
        <v>9</v>
      </c>
      <c r="CR56" s="70">
        <v>10.5</v>
      </c>
      <c r="CS56" s="70">
        <v>11.5</v>
      </c>
      <c r="CT56" s="70">
        <v>10.5</v>
      </c>
      <c r="CU56" s="70">
        <v>16.5</v>
      </c>
      <c r="CV56" s="70">
        <v>17.5</v>
      </c>
      <c r="CW56" s="70">
        <v>19.5</v>
      </c>
      <c r="CX56" s="70">
        <v>11.75</v>
      </c>
      <c r="CY56" s="70">
        <v>8</v>
      </c>
      <c r="CZ56" s="70">
        <v>6.25</v>
      </c>
      <c r="DA56" s="70">
        <v>6.75</v>
      </c>
      <c r="DB56" s="70">
        <v>8.5</v>
      </c>
      <c r="DC56" s="70">
        <v>9.25</v>
      </c>
      <c r="DD56" s="70">
        <v>6.5</v>
      </c>
      <c r="DE56" s="70">
        <v>4.75</v>
      </c>
      <c r="DF56" s="70">
        <v>5.25</v>
      </c>
      <c r="DG56" s="70">
        <v>8</v>
      </c>
      <c r="DH56" s="70">
        <v>7.5</v>
      </c>
      <c r="DI56" s="70">
        <v>6</v>
      </c>
      <c r="DJ56" s="70">
        <v>5.5</v>
      </c>
      <c r="DK56" s="70">
        <v>5.5</v>
      </c>
      <c r="DL56" s="70">
        <v>4.5</v>
      </c>
      <c r="DM56" s="70">
        <v>4.5</v>
      </c>
      <c r="DN56" s="70">
        <v>4.5</v>
      </c>
      <c r="DO56" s="70">
        <v>4.5</v>
      </c>
      <c r="DP56" s="70">
        <v>4.5</v>
      </c>
      <c r="DQ56" s="70">
        <v>5</v>
      </c>
      <c r="DR56" s="70">
        <v>4</v>
      </c>
      <c r="DS56" s="70">
        <v>4</v>
      </c>
      <c r="DT56" s="70">
        <v>4</v>
      </c>
      <c r="DU56" s="70">
        <v>3.5</v>
      </c>
      <c r="DV56" s="70">
        <v>3</v>
      </c>
      <c r="DW56" s="70">
        <v>3</v>
      </c>
      <c r="DX56" s="70">
        <v>3</v>
      </c>
      <c r="DY56" s="70">
        <v>3</v>
      </c>
      <c r="DZ56" s="70">
        <v>2.5</v>
      </c>
      <c r="EA56" s="70">
        <v>2</v>
      </c>
      <c r="EB56" s="70">
        <v>2</v>
      </c>
      <c r="EC56" s="70">
        <v>1.75</v>
      </c>
      <c r="ED56" s="70">
        <v>1.5</v>
      </c>
      <c r="EE56" s="70">
        <v>1.5</v>
      </c>
      <c r="EF56" s="70">
        <v>1.5</v>
      </c>
      <c r="EG56" s="70">
        <v>1.5</v>
      </c>
      <c r="EH56" s="70">
        <v>1.5</v>
      </c>
      <c r="EI56" s="70">
        <v>1.5</v>
      </c>
      <c r="EJ56" s="70">
        <v>1.5</v>
      </c>
      <c r="EK56" s="70">
        <v>1.5</v>
      </c>
      <c r="EL56" s="70">
        <v>1.5</v>
      </c>
      <c r="EM56" s="70">
        <v>1.5</v>
      </c>
      <c r="EN56" s="70">
        <v>1.5</v>
      </c>
      <c r="EO56" s="70">
        <v>1.5</v>
      </c>
      <c r="EP56" s="70">
        <v>1.5</v>
      </c>
      <c r="EQ56" s="70">
        <v>1.5</v>
      </c>
      <c r="ER56" s="70">
        <v>4</v>
      </c>
      <c r="ES56" s="70">
        <v>3.75</v>
      </c>
      <c r="ET56" s="70">
        <v>3</v>
      </c>
      <c r="EU56" s="70">
        <v>4</v>
      </c>
      <c r="EV56" s="70">
        <v>5.5</v>
      </c>
      <c r="EW56" s="56" t="s">
        <v>133</v>
      </c>
    </row>
    <row r="57" spans="1:153" x14ac:dyDescent="0.25">
      <c r="A57" s="3"/>
      <c r="I57" s="47"/>
      <c r="N57" s="22" t="s">
        <v>139</v>
      </c>
      <c r="O57" s="70">
        <v>0</v>
      </c>
      <c r="P57" s="70">
        <v>0</v>
      </c>
      <c r="Q57" s="70">
        <v>0</v>
      </c>
      <c r="R57" s="70">
        <v>0</v>
      </c>
      <c r="S57" s="70">
        <v>0</v>
      </c>
      <c r="T57" s="70">
        <v>0</v>
      </c>
      <c r="U57" s="70">
        <v>0</v>
      </c>
      <c r="V57" s="70">
        <v>0</v>
      </c>
      <c r="W57" s="70">
        <v>0</v>
      </c>
      <c r="X57" s="70">
        <v>0</v>
      </c>
      <c r="Y57" s="70">
        <v>0</v>
      </c>
      <c r="Z57" s="70">
        <v>0</v>
      </c>
      <c r="AA57" s="70">
        <v>0</v>
      </c>
      <c r="AB57" s="70">
        <v>0</v>
      </c>
      <c r="AC57" s="70">
        <v>0</v>
      </c>
      <c r="AD57" s="70">
        <v>0</v>
      </c>
      <c r="AE57" s="70">
        <v>0</v>
      </c>
      <c r="AF57" s="70">
        <v>0</v>
      </c>
      <c r="AG57" s="70">
        <v>0</v>
      </c>
      <c r="AH57" s="70">
        <v>0</v>
      </c>
      <c r="AI57" s="70">
        <v>0</v>
      </c>
      <c r="AJ57" s="70">
        <v>0</v>
      </c>
      <c r="AK57" s="70">
        <v>0</v>
      </c>
      <c r="AL57" s="70">
        <v>0</v>
      </c>
      <c r="AM57" s="70">
        <v>0</v>
      </c>
      <c r="AN57" s="70">
        <v>0</v>
      </c>
      <c r="AO57" s="70">
        <v>0</v>
      </c>
      <c r="AP57" s="70">
        <v>0</v>
      </c>
      <c r="AQ57" s="70">
        <v>0</v>
      </c>
      <c r="AR57" s="70">
        <v>0</v>
      </c>
      <c r="AS57" s="70">
        <v>0</v>
      </c>
      <c r="AT57" s="70">
        <v>0</v>
      </c>
      <c r="AU57" s="70">
        <v>0</v>
      </c>
      <c r="AV57" s="70">
        <v>0</v>
      </c>
      <c r="AW57" s="70">
        <v>0</v>
      </c>
      <c r="AX57" s="70">
        <v>0</v>
      </c>
      <c r="AY57" s="70">
        <v>0</v>
      </c>
      <c r="AZ57" s="70">
        <v>0</v>
      </c>
      <c r="BA57" s="70">
        <v>0</v>
      </c>
      <c r="BB57" s="70">
        <v>0</v>
      </c>
      <c r="BC57" s="70">
        <v>0</v>
      </c>
      <c r="BD57" s="70"/>
      <c r="BE57" s="70"/>
      <c r="BF57" s="70">
        <v>8</v>
      </c>
      <c r="BG57" s="70">
        <v>3.5</v>
      </c>
      <c r="BH57" s="70">
        <v>3.25</v>
      </c>
      <c r="BI57" s="70">
        <v>3.25</v>
      </c>
      <c r="BJ57" s="70">
        <f>+BJ56</f>
        <v>5.5</v>
      </c>
      <c r="BK57" s="70">
        <v>4.75</v>
      </c>
      <c r="BL57" s="70">
        <v>4</v>
      </c>
      <c r="BM57" s="70">
        <v>3.5</v>
      </c>
      <c r="BN57" s="70">
        <v>3.25</v>
      </c>
      <c r="BO57" s="70">
        <v>3.25</v>
      </c>
      <c r="BP57" s="70">
        <v>3.25</v>
      </c>
      <c r="BQ57" s="70">
        <v>3.25</v>
      </c>
      <c r="BR57" s="70">
        <v>3.25</v>
      </c>
      <c r="BS57" s="70">
        <v>3.25</v>
      </c>
      <c r="BT57" s="70">
        <v>3.25</v>
      </c>
      <c r="BU57" s="70">
        <v>5.25</v>
      </c>
      <c r="BV57" s="70">
        <v>8.25</v>
      </c>
      <c r="BW57" s="70">
        <v>7.75</v>
      </c>
      <c r="BX57" s="70">
        <v>5.75</v>
      </c>
      <c r="BY57" s="70">
        <v>4</v>
      </c>
      <c r="BZ57" s="70">
        <v>4.25</v>
      </c>
      <c r="CA57" s="70">
        <v>4.75</v>
      </c>
      <c r="CB57" s="70">
        <v>8</v>
      </c>
      <c r="CC57" s="70">
        <v>9</v>
      </c>
      <c r="CD57" s="70">
        <v>7.75</v>
      </c>
      <c r="CE57" s="70">
        <v>8.5</v>
      </c>
      <c r="CF57" s="70">
        <v>8.5</v>
      </c>
      <c r="CG57" s="70">
        <v>8.5</v>
      </c>
      <c r="CH57" s="70">
        <v>9</v>
      </c>
      <c r="CI57" s="70">
        <v>6.75</v>
      </c>
      <c r="CJ57" s="70">
        <v>6</v>
      </c>
      <c r="CK57" s="70">
        <v>6.5</v>
      </c>
      <c r="CL57" s="70">
        <v>9</v>
      </c>
      <c r="CM57" s="70">
        <v>10</v>
      </c>
      <c r="CN57" s="70">
        <v>11.5</v>
      </c>
      <c r="CO57" s="70">
        <v>8.5</v>
      </c>
      <c r="CP57" s="70">
        <v>7.25</v>
      </c>
      <c r="CQ57" s="70">
        <v>8.5</v>
      </c>
      <c r="CR57" s="70">
        <v>10.5</v>
      </c>
      <c r="CS57" s="70">
        <v>12</v>
      </c>
      <c r="CT57" s="70">
        <v>10.5</v>
      </c>
      <c r="CU57" s="70">
        <v>16.5</v>
      </c>
      <c r="CV57" s="70">
        <v>18</v>
      </c>
      <c r="CW57" s="70">
        <v>19.5</v>
      </c>
      <c r="CX57" s="70">
        <v>11.75</v>
      </c>
      <c r="CY57" s="70">
        <v>8</v>
      </c>
      <c r="CZ57" s="70">
        <v>6.25</v>
      </c>
      <c r="DA57" s="70">
        <v>6.75</v>
      </c>
      <c r="DB57" s="70">
        <v>8.5</v>
      </c>
      <c r="DC57" s="70">
        <v>10.5</v>
      </c>
      <c r="DD57" s="70">
        <v>6.75</v>
      </c>
      <c r="DE57" s="70">
        <v>5</v>
      </c>
      <c r="DF57" s="70">
        <v>5.38</v>
      </c>
      <c r="DG57" s="70">
        <v>8</v>
      </c>
      <c r="DH57" s="70">
        <v>7.5</v>
      </c>
      <c r="DI57" s="70">
        <v>6.5</v>
      </c>
      <c r="DJ57" s="70">
        <v>5.5</v>
      </c>
      <c r="DK57" s="70">
        <v>5.5</v>
      </c>
      <c r="DL57" s="70">
        <v>4.5</v>
      </c>
      <c r="DM57" s="70">
        <v>4.5</v>
      </c>
      <c r="DN57" s="70">
        <v>4.5</v>
      </c>
      <c r="DO57" s="70">
        <v>4.5</v>
      </c>
      <c r="DP57" s="70">
        <v>4.5</v>
      </c>
      <c r="DQ57" s="70">
        <v>5</v>
      </c>
      <c r="DR57" s="70">
        <v>4</v>
      </c>
      <c r="DS57" s="70">
        <v>3.5</v>
      </c>
      <c r="DT57" s="70">
        <v>4</v>
      </c>
      <c r="DU57" s="70">
        <v>3.75</v>
      </c>
      <c r="DV57" s="70">
        <v>3</v>
      </c>
      <c r="DW57" s="70">
        <v>3</v>
      </c>
      <c r="DX57" s="70">
        <v>3.25</v>
      </c>
      <c r="DY57" s="70">
        <v>3</v>
      </c>
      <c r="DZ57" s="70">
        <v>2.5</v>
      </c>
      <c r="EA57" s="70">
        <v>2</v>
      </c>
      <c r="EB57" s="70">
        <v>2</v>
      </c>
      <c r="EC57" s="70">
        <v>1.75</v>
      </c>
      <c r="ED57" s="70">
        <v>1.5</v>
      </c>
      <c r="EE57" s="70">
        <v>1.5</v>
      </c>
      <c r="EF57" s="70">
        <v>1.5</v>
      </c>
      <c r="EG57" s="70">
        <v>1.5</v>
      </c>
      <c r="EH57" s="70">
        <v>1.5</v>
      </c>
      <c r="EI57" s="70">
        <v>1.5</v>
      </c>
      <c r="EJ57" s="70">
        <v>1.5</v>
      </c>
      <c r="EK57" s="70">
        <v>1.5</v>
      </c>
      <c r="EL57" s="70">
        <v>1.5</v>
      </c>
      <c r="EM57" s="70">
        <v>1.5</v>
      </c>
      <c r="EN57" s="70">
        <v>1.5</v>
      </c>
      <c r="EO57" s="70">
        <v>1.5</v>
      </c>
      <c r="EP57" s="70">
        <v>1.5</v>
      </c>
      <c r="EQ57" s="70">
        <v>1.5</v>
      </c>
      <c r="ER57" s="70">
        <v>3</v>
      </c>
      <c r="ES57" s="70">
        <v>3.75</v>
      </c>
      <c r="ET57" s="70">
        <v>4.25</v>
      </c>
      <c r="EU57" s="70">
        <v>4</v>
      </c>
      <c r="EV57" s="70">
        <v>5.5</v>
      </c>
      <c r="EW57" s="56" t="s">
        <v>139</v>
      </c>
    </row>
    <row r="58" spans="1:153" x14ac:dyDescent="0.25">
      <c r="A58" s="3"/>
      <c r="C58" s="3" t="s">
        <v>361</v>
      </c>
      <c r="K58" s="69"/>
      <c r="L58" s="52"/>
      <c r="M58" s="52"/>
      <c r="N58" s="22" t="s">
        <v>145</v>
      </c>
      <c r="O58" s="70">
        <v>0</v>
      </c>
      <c r="P58" s="70">
        <v>0</v>
      </c>
      <c r="Q58" s="70">
        <v>0</v>
      </c>
      <c r="R58" s="70">
        <v>0</v>
      </c>
      <c r="S58" s="70">
        <v>0</v>
      </c>
      <c r="T58" s="70">
        <v>0</v>
      </c>
      <c r="U58" s="70">
        <v>0</v>
      </c>
      <c r="V58" s="70">
        <v>0</v>
      </c>
      <c r="W58" s="70">
        <v>0</v>
      </c>
      <c r="X58" s="70">
        <v>0</v>
      </c>
      <c r="Y58" s="70">
        <v>0</v>
      </c>
      <c r="Z58" s="70">
        <v>0</v>
      </c>
      <c r="AA58" s="70">
        <v>0</v>
      </c>
      <c r="AB58" s="70">
        <v>0</v>
      </c>
      <c r="AC58" s="70">
        <v>0</v>
      </c>
      <c r="AD58" s="70">
        <v>0</v>
      </c>
      <c r="AE58" s="70">
        <v>0</v>
      </c>
      <c r="AF58" s="70">
        <v>0</v>
      </c>
      <c r="AG58" s="70">
        <v>0</v>
      </c>
      <c r="AH58" s="70">
        <v>0</v>
      </c>
      <c r="AI58" s="70">
        <v>0</v>
      </c>
      <c r="AJ58" s="70">
        <v>0</v>
      </c>
      <c r="AK58" s="70">
        <v>0</v>
      </c>
      <c r="AL58" s="70">
        <v>0</v>
      </c>
      <c r="AM58" s="70">
        <v>0</v>
      </c>
      <c r="AN58" s="70">
        <v>0</v>
      </c>
      <c r="AO58" s="70">
        <v>0</v>
      </c>
      <c r="AP58" s="70">
        <v>0</v>
      </c>
      <c r="AQ58" s="70">
        <v>0</v>
      </c>
      <c r="AR58" s="70">
        <v>0</v>
      </c>
      <c r="AS58" s="70">
        <v>0</v>
      </c>
      <c r="AT58" s="70">
        <v>0</v>
      </c>
      <c r="AU58" s="70">
        <v>0</v>
      </c>
      <c r="AV58" s="70">
        <v>0</v>
      </c>
      <c r="AW58" s="70">
        <v>0</v>
      </c>
      <c r="AX58" s="70">
        <v>0</v>
      </c>
      <c r="AY58" s="70">
        <v>0</v>
      </c>
      <c r="AZ58" s="70">
        <v>0</v>
      </c>
      <c r="BA58" s="70">
        <v>0</v>
      </c>
      <c r="BB58" s="70">
        <v>0</v>
      </c>
      <c r="BC58" s="70">
        <v>0</v>
      </c>
      <c r="BD58" s="70"/>
      <c r="BE58" s="70"/>
      <c r="BF58" s="70">
        <v>8.25</v>
      </c>
      <c r="BG58" s="70">
        <v>3.5</v>
      </c>
      <c r="BH58" s="70">
        <v>3.25</v>
      </c>
      <c r="BI58" s="70">
        <v>3.25</v>
      </c>
      <c r="BJ58" s="70">
        <f>+BJ57</f>
        <v>5.5</v>
      </c>
      <c r="BK58" s="70">
        <f>+BK57</f>
        <v>4.75</v>
      </c>
      <c r="BL58" s="70">
        <v>4</v>
      </c>
      <c r="BM58" s="70">
        <v>3.5</v>
      </c>
      <c r="BN58" s="70">
        <v>3.25</v>
      </c>
      <c r="BO58" s="70">
        <v>3.25</v>
      </c>
      <c r="BP58" s="70">
        <v>3.25</v>
      </c>
      <c r="BQ58" s="70">
        <v>3.25</v>
      </c>
      <c r="BR58" s="70">
        <v>3.25</v>
      </c>
      <c r="BS58" s="70">
        <v>3.25</v>
      </c>
      <c r="BT58" s="70">
        <v>3.25</v>
      </c>
      <c r="BU58" s="70">
        <v>5</v>
      </c>
      <c r="BV58" s="70">
        <v>8.25</v>
      </c>
      <c r="BW58" s="70">
        <v>7.75</v>
      </c>
      <c r="BX58" s="70">
        <v>5.75</v>
      </c>
      <c r="BY58" s="70">
        <v>4</v>
      </c>
      <c r="BZ58" s="70">
        <v>4.25</v>
      </c>
      <c r="CA58" s="70">
        <v>4.75</v>
      </c>
      <c r="CB58" s="70">
        <v>7.5</v>
      </c>
      <c r="CC58" s="70">
        <v>9</v>
      </c>
      <c r="CD58" s="70">
        <v>7.75</v>
      </c>
      <c r="CE58" s="70">
        <v>8.5</v>
      </c>
      <c r="CF58" s="70">
        <v>8.5</v>
      </c>
      <c r="CG58" s="70">
        <v>8.5</v>
      </c>
      <c r="CH58" s="70">
        <v>9</v>
      </c>
      <c r="CI58" s="70">
        <v>7.25</v>
      </c>
      <c r="CJ58" s="70">
        <v>6</v>
      </c>
      <c r="CK58" s="70">
        <v>6.5</v>
      </c>
      <c r="CL58" s="70">
        <v>8.5</v>
      </c>
      <c r="CM58" s="70">
        <v>10</v>
      </c>
      <c r="CN58" s="70">
        <v>11.5</v>
      </c>
      <c r="CO58" s="70">
        <v>9</v>
      </c>
      <c r="CP58" s="70">
        <v>8.25</v>
      </c>
      <c r="CQ58" s="70">
        <v>8.5</v>
      </c>
      <c r="CR58" s="70">
        <v>10</v>
      </c>
      <c r="CS58" s="70">
        <v>12.5</v>
      </c>
      <c r="CT58" s="70">
        <v>10.5</v>
      </c>
      <c r="CU58" s="70">
        <v>16.5</v>
      </c>
      <c r="CV58" s="70">
        <v>20.5</v>
      </c>
      <c r="CW58" s="70">
        <v>14</v>
      </c>
      <c r="CX58" s="70">
        <v>11.75</v>
      </c>
      <c r="CY58" s="70">
        <v>8.5</v>
      </c>
      <c r="CZ58" s="70">
        <v>6.75</v>
      </c>
      <c r="DA58" s="70">
        <v>6.75</v>
      </c>
      <c r="DB58" s="70">
        <v>7.25</v>
      </c>
      <c r="DC58" s="70">
        <v>11.5</v>
      </c>
      <c r="DD58" s="70">
        <v>7.25</v>
      </c>
      <c r="DE58" s="70">
        <v>5</v>
      </c>
      <c r="DF58" s="70">
        <v>5.5</v>
      </c>
      <c r="DG58" s="70">
        <v>8</v>
      </c>
      <c r="DH58" s="70">
        <v>7.5</v>
      </c>
      <c r="DI58" s="70">
        <v>6.5</v>
      </c>
      <c r="DJ58" s="70">
        <v>5.5</v>
      </c>
      <c r="DK58" s="70">
        <v>5.5</v>
      </c>
      <c r="DL58" s="70">
        <v>4.5</v>
      </c>
      <c r="DM58" s="70">
        <v>4.5</v>
      </c>
      <c r="DN58" s="70">
        <v>4.5</v>
      </c>
      <c r="DO58" s="70">
        <v>4.5</v>
      </c>
      <c r="DP58" s="70">
        <v>4.5</v>
      </c>
      <c r="DQ58" s="70">
        <v>5</v>
      </c>
      <c r="DR58" s="70">
        <v>4.5</v>
      </c>
      <c r="DS58" s="70">
        <v>3.5</v>
      </c>
      <c r="DT58" s="70">
        <v>4</v>
      </c>
      <c r="DU58" s="70">
        <v>3.75</v>
      </c>
      <c r="DV58" s="70">
        <v>3</v>
      </c>
      <c r="DW58" s="70">
        <v>3</v>
      </c>
      <c r="DX58" s="70">
        <v>3.25</v>
      </c>
      <c r="DY58" s="70">
        <v>3</v>
      </c>
      <c r="DZ58" s="70">
        <v>2.5</v>
      </c>
      <c r="EA58" s="70">
        <v>2</v>
      </c>
      <c r="EB58" s="70">
        <v>2</v>
      </c>
      <c r="EC58" s="70">
        <v>1.75</v>
      </c>
      <c r="ED58" s="70">
        <v>1.5</v>
      </c>
      <c r="EE58" s="70">
        <v>1.5</v>
      </c>
      <c r="EF58" s="70">
        <v>1.5</v>
      </c>
      <c r="EG58" s="70">
        <v>1.5</v>
      </c>
      <c r="EH58" s="70">
        <v>1.5</v>
      </c>
      <c r="EI58" s="70">
        <v>1.5</v>
      </c>
      <c r="EJ58" s="70">
        <v>1.5</v>
      </c>
      <c r="EK58" s="70">
        <v>1.5</v>
      </c>
      <c r="EL58" s="70">
        <v>1.5</v>
      </c>
      <c r="EM58" s="70">
        <v>1.5</v>
      </c>
      <c r="EN58" s="70">
        <v>1.5</v>
      </c>
      <c r="EO58" s="70">
        <v>1.5</v>
      </c>
      <c r="EP58" s="70">
        <v>1.5</v>
      </c>
      <c r="EQ58" s="70">
        <v>1.5</v>
      </c>
      <c r="ER58" s="70">
        <v>3</v>
      </c>
      <c r="ES58" s="70">
        <v>3.75</v>
      </c>
      <c r="ET58" s="70">
        <v>5</v>
      </c>
      <c r="EU58" s="70">
        <v>4</v>
      </c>
      <c r="EV58" s="70">
        <v>5.5</v>
      </c>
      <c r="EW58" s="56" t="s">
        <v>145</v>
      </c>
    </row>
    <row r="59" spans="1:153" x14ac:dyDescent="0.25">
      <c r="A59" s="3"/>
      <c r="I59" s="47"/>
      <c r="L59" s="52"/>
      <c r="M59" s="52"/>
      <c r="N59" s="22" t="s">
        <v>151</v>
      </c>
      <c r="O59" s="70">
        <v>0</v>
      </c>
      <c r="P59" s="70">
        <v>0</v>
      </c>
      <c r="Q59" s="70">
        <v>0</v>
      </c>
      <c r="R59" s="70">
        <v>0</v>
      </c>
      <c r="S59" s="70">
        <v>0</v>
      </c>
      <c r="T59" s="70">
        <v>0</v>
      </c>
      <c r="U59" s="70">
        <v>0</v>
      </c>
      <c r="V59" s="70">
        <v>0</v>
      </c>
      <c r="W59" s="70">
        <v>0</v>
      </c>
      <c r="X59" s="70">
        <v>0</v>
      </c>
      <c r="Y59" s="70">
        <v>0</v>
      </c>
      <c r="Z59" s="70">
        <v>0</v>
      </c>
      <c r="AA59" s="70">
        <v>0</v>
      </c>
      <c r="AB59" s="70">
        <v>0</v>
      </c>
      <c r="AC59" s="70">
        <v>0</v>
      </c>
      <c r="AD59" s="70">
        <v>0</v>
      </c>
      <c r="AE59" s="70">
        <v>0</v>
      </c>
      <c r="AF59" s="70">
        <v>0</v>
      </c>
      <c r="AG59" s="70">
        <v>0</v>
      </c>
      <c r="AH59" s="70">
        <v>0</v>
      </c>
      <c r="AI59" s="70">
        <v>0</v>
      </c>
      <c r="AJ59" s="70">
        <v>0</v>
      </c>
      <c r="AK59" s="70">
        <v>0</v>
      </c>
      <c r="AL59" s="70">
        <v>0</v>
      </c>
      <c r="AM59" s="70">
        <v>0</v>
      </c>
      <c r="AN59" s="70">
        <v>0</v>
      </c>
      <c r="AO59" s="70">
        <v>0</v>
      </c>
      <c r="AP59" s="70">
        <v>0</v>
      </c>
      <c r="AQ59" s="70">
        <v>0</v>
      </c>
      <c r="AR59" s="70">
        <v>0</v>
      </c>
      <c r="AS59" s="70">
        <v>0</v>
      </c>
      <c r="AT59" s="70">
        <v>0</v>
      </c>
      <c r="AU59" s="70">
        <v>0</v>
      </c>
      <c r="AV59" s="70">
        <v>0</v>
      </c>
      <c r="AW59" s="70">
        <v>0</v>
      </c>
      <c r="AX59" s="70">
        <v>0</v>
      </c>
      <c r="AY59" s="70">
        <v>0</v>
      </c>
      <c r="AZ59" s="70">
        <v>0</v>
      </c>
      <c r="BA59" s="70">
        <v>0</v>
      </c>
      <c r="BB59" s="70">
        <v>0</v>
      </c>
      <c r="BC59" s="70">
        <v>0</v>
      </c>
      <c r="BD59" s="70"/>
      <c r="BE59" s="70"/>
      <c r="BF59" s="70">
        <v>8.25</v>
      </c>
      <c r="BG59" s="70">
        <v>4</v>
      </c>
      <c r="BH59" s="70">
        <v>3.25</v>
      </c>
      <c r="BI59" s="70">
        <v>3.25</v>
      </c>
      <c r="BJ59" s="70">
        <f>+BJ58</f>
        <v>5.5</v>
      </c>
      <c r="BK59" s="70">
        <f>+BK58</f>
        <v>4.75</v>
      </c>
      <c r="BL59" s="70">
        <v>4</v>
      </c>
      <c r="BM59" s="70">
        <v>3.5</v>
      </c>
      <c r="BN59" s="70">
        <v>3.25</v>
      </c>
      <c r="BO59" s="70">
        <v>3.25</v>
      </c>
      <c r="BP59" s="70">
        <v>3.25</v>
      </c>
      <c r="BQ59" s="70">
        <v>3.25</v>
      </c>
      <c r="BR59" s="70">
        <v>3.25</v>
      </c>
      <c r="BS59" s="70">
        <v>3.25</v>
      </c>
      <c r="BT59" s="70">
        <v>3.25</v>
      </c>
      <c r="BU59" s="70">
        <v>5</v>
      </c>
      <c r="BV59" s="70">
        <v>8.25</v>
      </c>
      <c r="BW59" s="70">
        <v>8</v>
      </c>
      <c r="BX59" s="70">
        <v>6</v>
      </c>
      <c r="BY59" s="70">
        <v>4</v>
      </c>
      <c r="BZ59" s="70">
        <v>4.25</v>
      </c>
      <c r="CA59" s="70">
        <v>4.75</v>
      </c>
      <c r="CB59" s="70">
        <v>7</v>
      </c>
      <c r="CC59" s="70">
        <v>9.5</v>
      </c>
      <c r="CD59" s="70">
        <v>7.75</v>
      </c>
      <c r="CE59" s="70">
        <v>8.5</v>
      </c>
      <c r="CF59" s="70">
        <v>8.5</v>
      </c>
      <c r="CG59" s="70">
        <v>8.5</v>
      </c>
      <c r="CH59" s="70">
        <v>9</v>
      </c>
      <c r="CI59" s="70">
        <v>7.25</v>
      </c>
      <c r="CJ59" s="70">
        <v>6</v>
      </c>
      <c r="CK59" s="70">
        <v>6.5</v>
      </c>
      <c r="CL59" s="70">
        <v>8.5</v>
      </c>
      <c r="CM59" s="70">
        <v>10</v>
      </c>
      <c r="CN59" s="70">
        <v>11</v>
      </c>
      <c r="CO59" s="70">
        <v>9</v>
      </c>
      <c r="CP59" s="70">
        <v>8.25</v>
      </c>
      <c r="CQ59" s="70">
        <v>8.5</v>
      </c>
      <c r="CR59" s="70">
        <v>9.5</v>
      </c>
      <c r="CS59" s="70">
        <v>13</v>
      </c>
      <c r="CT59" s="70">
        <v>10.5</v>
      </c>
      <c r="CU59" s="70">
        <v>16.5</v>
      </c>
      <c r="CV59" s="70">
        <v>20</v>
      </c>
      <c r="CW59" s="70">
        <v>12</v>
      </c>
      <c r="CX59" s="70">
        <v>11.5</v>
      </c>
      <c r="CY59" s="70">
        <v>9</v>
      </c>
      <c r="CZ59" s="70">
        <v>6.75</v>
      </c>
      <c r="DA59" s="70">
        <v>7.25</v>
      </c>
      <c r="DB59" s="70">
        <v>7</v>
      </c>
      <c r="DC59" s="70">
        <v>11.75</v>
      </c>
      <c r="DD59" s="70">
        <v>7.75</v>
      </c>
      <c r="DE59" s="70">
        <v>5.25</v>
      </c>
      <c r="DF59" s="70">
        <v>5.5</v>
      </c>
      <c r="DG59" s="70">
        <v>8</v>
      </c>
      <c r="DH59" s="70">
        <v>8.5</v>
      </c>
      <c r="DI59" s="70">
        <v>6.5</v>
      </c>
      <c r="DJ59" s="70">
        <v>5.5</v>
      </c>
      <c r="DK59" s="70">
        <v>5.75</v>
      </c>
      <c r="DL59" s="70">
        <v>4.5</v>
      </c>
      <c r="DM59" s="70">
        <v>4.5</v>
      </c>
      <c r="DN59" s="70">
        <v>4.5</v>
      </c>
      <c r="DO59" s="70">
        <v>4.5</v>
      </c>
      <c r="DP59" s="70">
        <v>4.5</v>
      </c>
      <c r="DQ59" s="70">
        <v>5</v>
      </c>
      <c r="DR59" s="70">
        <v>4.5</v>
      </c>
      <c r="DS59" s="70">
        <v>3.5</v>
      </c>
      <c r="DT59" s="70">
        <v>4</v>
      </c>
      <c r="DU59" s="70">
        <v>3.75</v>
      </c>
      <c r="DV59" s="70">
        <v>3</v>
      </c>
      <c r="DW59" s="70">
        <v>3</v>
      </c>
      <c r="DX59" s="70">
        <v>3.25</v>
      </c>
      <c r="DY59" s="70">
        <v>3</v>
      </c>
      <c r="DZ59" s="70">
        <v>2.5</v>
      </c>
      <c r="EA59" s="70">
        <v>2</v>
      </c>
      <c r="EB59" s="70">
        <v>2</v>
      </c>
      <c r="EC59" s="70">
        <v>1.75</v>
      </c>
      <c r="ED59" s="70">
        <v>1.5</v>
      </c>
      <c r="EE59" s="70">
        <v>1.5</v>
      </c>
      <c r="EF59" s="70">
        <v>1.5</v>
      </c>
      <c r="EG59" s="70">
        <v>1.5</v>
      </c>
      <c r="EH59" s="70">
        <v>1.5</v>
      </c>
      <c r="EI59" s="70">
        <v>1.5</v>
      </c>
      <c r="EJ59" s="70">
        <v>1.5</v>
      </c>
      <c r="EK59" s="70">
        <v>1.5</v>
      </c>
      <c r="EL59" s="70">
        <v>1.5</v>
      </c>
      <c r="EM59" s="70">
        <v>1.5</v>
      </c>
      <c r="EN59" s="70">
        <v>1.5</v>
      </c>
      <c r="EO59" s="70">
        <v>1.5</v>
      </c>
      <c r="EP59" s="70">
        <v>1.5</v>
      </c>
      <c r="EQ59" s="70">
        <v>1.5</v>
      </c>
      <c r="ER59" s="70">
        <v>3</v>
      </c>
      <c r="ES59" s="70">
        <v>3.75</v>
      </c>
      <c r="ET59" s="70">
        <v>5</v>
      </c>
      <c r="EU59" s="70">
        <v>4</v>
      </c>
      <c r="EV59" s="70">
        <v>5.5</v>
      </c>
      <c r="EW59" s="56" t="s">
        <v>151</v>
      </c>
    </row>
    <row r="60" spans="1:153" x14ac:dyDescent="0.25">
      <c r="N60" s="22" t="s">
        <v>157</v>
      </c>
      <c r="O60" s="70">
        <v>0</v>
      </c>
      <c r="P60" s="70">
        <v>0</v>
      </c>
      <c r="Q60" s="70">
        <v>0</v>
      </c>
      <c r="R60" s="70">
        <v>0</v>
      </c>
      <c r="S60" s="70">
        <v>0</v>
      </c>
      <c r="T60" s="70">
        <v>0</v>
      </c>
      <c r="U60" s="70">
        <v>0</v>
      </c>
      <c r="V60" s="70">
        <v>0</v>
      </c>
      <c r="W60" s="70">
        <v>0</v>
      </c>
      <c r="X60" s="70">
        <v>0</v>
      </c>
      <c r="Y60" s="70">
        <v>0</v>
      </c>
      <c r="Z60" s="70">
        <v>0</v>
      </c>
      <c r="AA60" s="70">
        <v>0</v>
      </c>
      <c r="AB60" s="70">
        <v>0</v>
      </c>
      <c r="AC60" s="70">
        <v>0</v>
      </c>
      <c r="AD60" s="70">
        <v>0</v>
      </c>
      <c r="AE60" s="70">
        <v>0</v>
      </c>
      <c r="AF60" s="70">
        <v>0</v>
      </c>
      <c r="AG60" s="70">
        <v>0</v>
      </c>
      <c r="AH60" s="70">
        <v>0</v>
      </c>
      <c r="AI60" s="70">
        <v>0</v>
      </c>
      <c r="AJ60" s="70">
        <v>0</v>
      </c>
      <c r="AK60" s="70">
        <v>0</v>
      </c>
      <c r="AL60" s="70">
        <v>0</v>
      </c>
      <c r="AM60" s="70">
        <v>0</v>
      </c>
      <c r="AN60" s="70">
        <v>0</v>
      </c>
      <c r="AO60" s="70">
        <v>0</v>
      </c>
      <c r="AP60" s="70">
        <v>0</v>
      </c>
      <c r="AQ60" s="70">
        <v>0</v>
      </c>
      <c r="AR60" s="70">
        <v>0</v>
      </c>
      <c r="AS60" s="70">
        <v>0</v>
      </c>
      <c r="AT60" s="70">
        <v>0</v>
      </c>
      <c r="AU60" s="70">
        <v>0</v>
      </c>
      <c r="AV60" s="70">
        <v>0</v>
      </c>
      <c r="AW60" s="70">
        <v>0</v>
      </c>
      <c r="AX60" s="70">
        <v>0</v>
      </c>
      <c r="AY60" s="70">
        <v>0</v>
      </c>
      <c r="AZ60" s="70">
        <v>0</v>
      </c>
      <c r="BA60" s="70">
        <v>0</v>
      </c>
      <c r="BB60" s="70">
        <v>0</v>
      </c>
      <c r="BC60" s="70">
        <v>0</v>
      </c>
      <c r="BD60" s="70"/>
      <c r="BE60" s="70"/>
      <c r="BF60" s="70">
        <v>8.25</v>
      </c>
      <c r="BG60" s="70">
        <v>4.75</v>
      </c>
      <c r="BH60" s="70">
        <v>3.25</v>
      </c>
      <c r="BI60" s="70">
        <v>3.25</v>
      </c>
      <c r="BJ60" s="70">
        <v>5.25</v>
      </c>
      <c r="BK60" s="70">
        <v>5</v>
      </c>
      <c r="BL60" s="70">
        <v>4.25</v>
      </c>
      <c r="BM60" s="70">
        <v>3.5</v>
      </c>
      <c r="BN60" s="70">
        <v>3.25</v>
      </c>
      <c r="BO60" s="70">
        <v>3.25</v>
      </c>
      <c r="BP60" s="70">
        <v>3.25</v>
      </c>
      <c r="BQ60" s="70">
        <v>3.25</v>
      </c>
      <c r="BR60" s="70">
        <v>3.25</v>
      </c>
      <c r="BS60" s="70">
        <v>3.25</v>
      </c>
      <c r="BT60" s="70">
        <v>3.25</v>
      </c>
      <c r="BU60" s="70">
        <v>5</v>
      </c>
      <c r="BV60" s="70">
        <v>8.25</v>
      </c>
      <c r="BW60" s="70">
        <v>8.25</v>
      </c>
      <c r="BX60" s="70">
        <v>6.25</v>
      </c>
      <c r="BY60" s="70">
        <v>4.25</v>
      </c>
      <c r="BZ60" s="70">
        <v>4</v>
      </c>
      <c r="CA60" s="70">
        <v>4.75</v>
      </c>
      <c r="CB60" s="70">
        <v>6.75</v>
      </c>
      <c r="CC60" s="70">
        <v>9.5</v>
      </c>
      <c r="CD60" s="70">
        <v>8</v>
      </c>
      <c r="CE60" s="70">
        <v>8.5</v>
      </c>
      <c r="CF60" s="70">
        <v>8.5</v>
      </c>
      <c r="CG60" s="70">
        <v>8.5</v>
      </c>
      <c r="CH60" s="70">
        <v>8.75</v>
      </c>
      <c r="CI60" s="70">
        <v>7.25</v>
      </c>
      <c r="CJ60" s="70">
        <v>6</v>
      </c>
      <c r="CK60" s="70">
        <v>6</v>
      </c>
      <c r="CL60" s="70">
        <v>8.5</v>
      </c>
      <c r="CM60" s="70">
        <v>10</v>
      </c>
      <c r="CN60" s="70">
        <v>10.5</v>
      </c>
      <c r="CO60" s="70">
        <v>9.5</v>
      </c>
      <c r="CP60" s="70">
        <v>8.25</v>
      </c>
      <c r="CQ60" s="70">
        <v>8</v>
      </c>
      <c r="CR60" s="70">
        <v>9.5</v>
      </c>
      <c r="CS60" s="70">
        <v>13</v>
      </c>
      <c r="CT60" s="70">
        <v>10.5</v>
      </c>
      <c r="CU60" s="70">
        <v>15.5</v>
      </c>
      <c r="CV60" s="70">
        <v>20.5</v>
      </c>
      <c r="CW60" s="70">
        <v>11</v>
      </c>
      <c r="CX60" s="70">
        <v>11.75</v>
      </c>
      <c r="CY60" s="70">
        <v>9</v>
      </c>
      <c r="CZ60" s="70">
        <v>6.75</v>
      </c>
      <c r="DA60" s="70">
        <v>7.25</v>
      </c>
      <c r="DB60" s="70">
        <v>7.5</v>
      </c>
      <c r="DC60" s="70">
        <v>12</v>
      </c>
      <c r="DD60" s="70">
        <v>8.75</v>
      </c>
      <c r="DE60" s="70">
        <v>5.25</v>
      </c>
      <c r="DF60" s="70">
        <v>6</v>
      </c>
      <c r="DG60" s="70">
        <v>8</v>
      </c>
      <c r="DH60" s="70">
        <v>8.5</v>
      </c>
      <c r="DI60" s="70">
        <v>6.5</v>
      </c>
      <c r="DJ60" s="70">
        <v>5.5</v>
      </c>
      <c r="DK60" s="70">
        <v>5.75</v>
      </c>
      <c r="DL60" s="70">
        <v>4.5</v>
      </c>
      <c r="DM60" s="70">
        <v>4.5</v>
      </c>
      <c r="DN60" s="70">
        <v>4.5</v>
      </c>
      <c r="DO60" s="70">
        <v>4.5</v>
      </c>
      <c r="DP60" s="70">
        <v>4.5</v>
      </c>
      <c r="DQ60" s="70">
        <v>5</v>
      </c>
      <c r="DR60" s="70">
        <v>4.5</v>
      </c>
      <c r="DS60" s="70">
        <v>3.5</v>
      </c>
      <c r="DT60" s="70">
        <v>4</v>
      </c>
      <c r="DU60" s="70">
        <v>3.75</v>
      </c>
      <c r="DV60" s="70">
        <v>3</v>
      </c>
      <c r="DW60" s="70">
        <v>3</v>
      </c>
      <c r="DX60" s="70">
        <v>3.25</v>
      </c>
      <c r="DY60" s="70">
        <v>3</v>
      </c>
      <c r="DZ60" s="70">
        <v>2.5</v>
      </c>
      <c r="EA60" s="70">
        <v>2</v>
      </c>
      <c r="EB60" s="70">
        <v>2</v>
      </c>
      <c r="EC60" s="70">
        <v>1.75</v>
      </c>
      <c r="ED60" s="70">
        <v>1.5</v>
      </c>
      <c r="EE60" s="70">
        <v>1.5</v>
      </c>
      <c r="EF60" s="70">
        <v>1.5</v>
      </c>
      <c r="EG60" s="70">
        <v>1.5</v>
      </c>
      <c r="EH60" s="70">
        <v>1.5</v>
      </c>
      <c r="EI60" s="70">
        <v>1.5</v>
      </c>
      <c r="EJ60" s="70">
        <v>1.5</v>
      </c>
      <c r="EK60" s="70">
        <v>1.5</v>
      </c>
      <c r="EL60" s="70">
        <v>1.5</v>
      </c>
      <c r="EM60" s="70">
        <v>1.5</v>
      </c>
      <c r="EN60" s="70">
        <v>1.5</v>
      </c>
      <c r="EO60" s="70">
        <v>1.5</v>
      </c>
      <c r="EP60" s="70">
        <v>1.5</v>
      </c>
      <c r="EQ60" s="70">
        <v>1.5</v>
      </c>
      <c r="ER60" s="70">
        <v>3</v>
      </c>
      <c r="ES60" s="70">
        <v>3.75</v>
      </c>
      <c r="ET60" s="70">
        <v>5</v>
      </c>
      <c r="EU60" s="70">
        <v>4</v>
      </c>
      <c r="EV60" s="70">
        <v>5.5</v>
      </c>
      <c r="EW60" s="56" t="s">
        <v>157</v>
      </c>
    </row>
    <row r="61" spans="1:153" x14ac:dyDescent="0.25">
      <c r="N61" s="22" t="s">
        <v>162</v>
      </c>
      <c r="O61" s="70">
        <v>0</v>
      </c>
      <c r="P61" s="70">
        <v>0</v>
      </c>
      <c r="Q61" s="70">
        <v>0</v>
      </c>
      <c r="R61" s="70">
        <v>0</v>
      </c>
      <c r="S61" s="70">
        <v>0</v>
      </c>
      <c r="T61" s="70">
        <v>0</v>
      </c>
      <c r="U61" s="70">
        <v>0</v>
      </c>
      <c r="V61" s="70">
        <v>0</v>
      </c>
      <c r="W61" s="70">
        <v>0</v>
      </c>
      <c r="X61" s="70">
        <v>0</v>
      </c>
      <c r="Y61" s="70">
        <v>0</v>
      </c>
      <c r="Z61" s="70">
        <v>0</v>
      </c>
      <c r="AA61" s="70">
        <v>0</v>
      </c>
      <c r="AB61" s="70">
        <v>0</v>
      </c>
      <c r="AC61" s="70">
        <v>0</v>
      </c>
      <c r="AD61" s="70">
        <v>0</v>
      </c>
      <c r="AE61" s="70">
        <v>0</v>
      </c>
      <c r="AF61" s="70">
        <v>0</v>
      </c>
      <c r="AG61" s="70">
        <v>0</v>
      </c>
      <c r="AH61" s="70">
        <v>0</v>
      </c>
      <c r="AI61" s="70">
        <v>0</v>
      </c>
      <c r="AJ61" s="70">
        <v>0</v>
      </c>
      <c r="AK61" s="70">
        <v>0</v>
      </c>
      <c r="AL61" s="70">
        <v>0</v>
      </c>
      <c r="AM61" s="70">
        <v>0</v>
      </c>
      <c r="AN61" s="70">
        <v>0</v>
      </c>
      <c r="AO61" s="70">
        <v>0</v>
      </c>
      <c r="AP61" s="70">
        <v>0</v>
      </c>
      <c r="AQ61" s="70">
        <v>0</v>
      </c>
      <c r="AR61" s="70">
        <v>0</v>
      </c>
      <c r="AS61" s="70">
        <v>0</v>
      </c>
      <c r="AT61" s="70">
        <v>0</v>
      </c>
      <c r="AU61" s="70">
        <v>0</v>
      </c>
      <c r="AV61" s="70">
        <v>0</v>
      </c>
      <c r="AW61" s="70">
        <v>0</v>
      </c>
      <c r="AX61" s="70">
        <v>0</v>
      </c>
      <c r="AY61" s="70">
        <v>0</v>
      </c>
      <c r="AZ61" s="70">
        <v>0</v>
      </c>
      <c r="BA61" s="70">
        <v>0</v>
      </c>
      <c r="BB61" s="70">
        <v>0</v>
      </c>
      <c r="BC61" s="70">
        <v>0</v>
      </c>
      <c r="BD61" s="70"/>
      <c r="BE61" s="70"/>
      <c r="BF61" s="70">
        <v>8.5</v>
      </c>
      <c r="BG61" s="70">
        <v>5.5</v>
      </c>
      <c r="BH61" s="70">
        <v>3.25</v>
      </c>
      <c r="BI61" s="70">
        <v>3.25</v>
      </c>
      <c r="BJ61" s="70">
        <v>5.25</v>
      </c>
      <c r="BK61" s="70">
        <v>5</v>
      </c>
      <c r="BL61" s="70">
        <v>4.25</v>
      </c>
      <c r="BM61" s="70">
        <v>3.5</v>
      </c>
      <c r="BN61" s="70">
        <v>3.25</v>
      </c>
      <c r="BO61" s="70">
        <v>3.25</v>
      </c>
      <c r="BP61" s="70">
        <v>3.25</v>
      </c>
      <c r="BQ61" s="70">
        <v>3.25</v>
      </c>
      <c r="BR61" s="70">
        <v>3.25</v>
      </c>
      <c r="BS61" s="70">
        <v>3.25</v>
      </c>
      <c r="BT61" s="70">
        <v>3.25</v>
      </c>
      <c r="BU61" s="70">
        <v>5</v>
      </c>
      <c r="BV61" s="70">
        <v>8.25</v>
      </c>
      <c r="BW61" s="70">
        <v>8.25</v>
      </c>
      <c r="BX61" s="70">
        <v>6.25</v>
      </c>
      <c r="BY61" s="70">
        <v>4.25</v>
      </c>
      <c r="BZ61" s="70">
        <v>4</v>
      </c>
      <c r="CA61" s="70">
        <v>4.75</v>
      </c>
      <c r="CB61" s="70">
        <v>6.75</v>
      </c>
      <c r="CC61" s="70">
        <v>9.5</v>
      </c>
      <c r="CD61" s="70">
        <v>8</v>
      </c>
      <c r="CE61" s="70">
        <v>8.5</v>
      </c>
      <c r="CF61" s="70">
        <v>8.5</v>
      </c>
      <c r="CG61" s="70">
        <v>8.5</v>
      </c>
      <c r="CH61" s="70">
        <v>8.75</v>
      </c>
      <c r="CI61" s="70">
        <v>7.75</v>
      </c>
      <c r="CJ61" s="70">
        <v>6</v>
      </c>
      <c r="CK61" s="70">
        <v>6</v>
      </c>
      <c r="CL61" s="70">
        <v>8.5</v>
      </c>
      <c r="CM61" s="70">
        <v>10</v>
      </c>
      <c r="CN61" s="70">
        <v>10.5</v>
      </c>
      <c r="CO61" s="70">
        <v>10</v>
      </c>
      <c r="CP61" s="70">
        <v>8.25</v>
      </c>
      <c r="CQ61" s="70">
        <v>7.5</v>
      </c>
      <c r="CR61" s="70">
        <v>9.5</v>
      </c>
      <c r="CS61" s="70">
        <v>13</v>
      </c>
      <c r="CT61" s="70">
        <v>11</v>
      </c>
      <c r="CU61" s="70">
        <v>14</v>
      </c>
      <c r="CV61" s="70">
        <v>20.5</v>
      </c>
      <c r="CW61" s="70">
        <v>11.5</v>
      </c>
      <c r="CX61" s="70">
        <v>12.25</v>
      </c>
      <c r="CY61" s="70">
        <v>9.25</v>
      </c>
      <c r="CZ61" s="70">
        <v>7</v>
      </c>
      <c r="DA61" s="70">
        <v>7</v>
      </c>
      <c r="DB61" s="70">
        <v>7.75</v>
      </c>
      <c r="DC61" s="70">
        <v>12</v>
      </c>
      <c r="DD61" s="70">
        <v>9.75</v>
      </c>
      <c r="DE61" s="70">
        <v>5.5</v>
      </c>
      <c r="DF61" s="70">
        <v>6</v>
      </c>
      <c r="DG61" s="70">
        <v>8</v>
      </c>
      <c r="DH61" s="70">
        <v>8.5</v>
      </c>
      <c r="DI61" s="70">
        <v>6.5</v>
      </c>
      <c r="DJ61" s="70">
        <v>5.5</v>
      </c>
      <c r="DK61" s="70">
        <v>6</v>
      </c>
      <c r="DL61" s="70">
        <v>4.5</v>
      </c>
      <c r="DM61" s="70">
        <v>4.5</v>
      </c>
      <c r="DN61" s="70">
        <v>4.5</v>
      </c>
      <c r="DO61" s="70">
        <v>4.5</v>
      </c>
      <c r="DP61" s="70">
        <v>4.5</v>
      </c>
      <c r="DQ61" s="70">
        <v>4.5</v>
      </c>
      <c r="DR61" s="70">
        <v>4.5</v>
      </c>
      <c r="DS61" s="70">
        <v>3.5</v>
      </c>
      <c r="DT61" s="70">
        <v>4.5</v>
      </c>
      <c r="DU61" s="70">
        <v>4</v>
      </c>
      <c r="DV61" s="70">
        <v>3.25</v>
      </c>
      <c r="DW61" s="70">
        <v>3</v>
      </c>
      <c r="DX61" s="70">
        <v>3.25</v>
      </c>
      <c r="DY61" s="70">
        <v>3</v>
      </c>
      <c r="DZ61" s="70">
        <v>2.5</v>
      </c>
      <c r="EA61" s="70">
        <v>2</v>
      </c>
      <c r="EB61" s="70">
        <v>2</v>
      </c>
      <c r="EC61" s="70">
        <v>2</v>
      </c>
      <c r="ED61" s="70">
        <v>1.5</v>
      </c>
      <c r="EE61" s="70">
        <v>1.5</v>
      </c>
      <c r="EF61" s="70">
        <v>1.5</v>
      </c>
      <c r="EG61" s="70">
        <v>1.5</v>
      </c>
      <c r="EH61" s="70">
        <v>1.5</v>
      </c>
      <c r="EI61" s="70">
        <v>1.5</v>
      </c>
      <c r="EJ61" s="70">
        <v>1.5</v>
      </c>
      <c r="EK61" s="70">
        <v>1.5</v>
      </c>
      <c r="EL61" s="70">
        <v>1.5</v>
      </c>
      <c r="EM61" s="70">
        <v>1.5</v>
      </c>
      <c r="EN61" s="70">
        <v>1.5</v>
      </c>
      <c r="EO61" s="70">
        <v>1.5</v>
      </c>
      <c r="EP61" s="70">
        <v>1.5</v>
      </c>
      <c r="EQ61" s="70">
        <v>1.5</v>
      </c>
      <c r="ER61" s="70">
        <v>1.5</v>
      </c>
      <c r="ES61" s="70">
        <v>4</v>
      </c>
      <c r="ET61" s="70">
        <v>5</v>
      </c>
      <c r="EU61" s="70">
        <v>4</v>
      </c>
      <c r="EV61" s="70">
        <v>5.5</v>
      </c>
      <c r="EW61" s="56" t="s">
        <v>162</v>
      </c>
    </row>
    <row r="62" spans="1:153" x14ac:dyDescent="0.25">
      <c r="N62" s="22" t="s">
        <v>168</v>
      </c>
      <c r="O62" s="70">
        <v>0</v>
      </c>
      <c r="P62" s="70">
        <v>0</v>
      </c>
      <c r="Q62" s="70">
        <v>0</v>
      </c>
      <c r="R62" s="70">
        <v>0</v>
      </c>
      <c r="S62" s="70">
        <v>0</v>
      </c>
      <c r="T62" s="70">
        <v>0</v>
      </c>
      <c r="U62" s="70">
        <v>0</v>
      </c>
      <c r="V62" s="70">
        <v>0</v>
      </c>
      <c r="W62" s="70">
        <v>0</v>
      </c>
      <c r="X62" s="70">
        <v>0</v>
      </c>
      <c r="Y62" s="70">
        <v>0</v>
      </c>
      <c r="Z62" s="70">
        <v>0</v>
      </c>
      <c r="AA62" s="70">
        <v>0</v>
      </c>
      <c r="AB62" s="70">
        <v>0</v>
      </c>
      <c r="AC62" s="70">
        <v>0</v>
      </c>
      <c r="AD62" s="70">
        <v>0</v>
      </c>
      <c r="AE62" s="70">
        <v>0</v>
      </c>
      <c r="AF62" s="70">
        <v>0</v>
      </c>
      <c r="AG62" s="70">
        <v>0</v>
      </c>
      <c r="AH62" s="70">
        <v>0</v>
      </c>
      <c r="AI62" s="70">
        <v>0</v>
      </c>
      <c r="AJ62" s="70">
        <v>0</v>
      </c>
      <c r="AK62" s="70">
        <v>0</v>
      </c>
      <c r="AL62" s="70">
        <v>0</v>
      </c>
      <c r="AM62" s="70">
        <v>0</v>
      </c>
      <c r="AN62" s="70">
        <v>0</v>
      </c>
      <c r="AO62" s="70">
        <v>0</v>
      </c>
      <c r="AP62" s="70">
        <v>0</v>
      </c>
      <c r="AQ62" s="70">
        <v>0</v>
      </c>
      <c r="AR62" s="70">
        <v>0</v>
      </c>
      <c r="AS62" s="70">
        <v>0</v>
      </c>
      <c r="AT62" s="70">
        <v>0</v>
      </c>
      <c r="AU62" s="70">
        <v>0</v>
      </c>
      <c r="AV62" s="70">
        <v>0</v>
      </c>
      <c r="AW62" s="70">
        <v>0</v>
      </c>
      <c r="AX62" s="70">
        <v>0</v>
      </c>
      <c r="AY62" s="70">
        <v>0</v>
      </c>
      <c r="AZ62" s="70">
        <v>0</v>
      </c>
      <c r="BA62" s="70">
        <v>0</v>
      </c>
      <c r="BB62" s="70">
        <v>0</v>
      </c>
      <c r="BC62" s="70">
        <v>0</v>
      </c>
      <c r="BD62" s="70"/>
      <c r="BE62" s="70"/>
      <c r="BF62" s="70">
        <v>8.5</v>
      </c>
      <c r="BG62" s="70">
        <v>5.5</v>
      </c>
      <c r="BH62" s="70">
        <v>3.25</v>
      </c>
      <c r="BI62" s="70">
        <v>3.25</v>
      </c>
      <c r="BJ62" s="70">
        <v>5</v>
      </c>
      <c r="BK62" s="70">
        <v>5</v>
      </c>
      <c r="BL62" s="70">
        <v>4.25</v>
      </c>
      <c r="BM62" s="70">
        <v>3.5</v>
      </c>
      <c r="BN62" s="70">
        <v>3.25</v>
      </c>
      <c r="BO62" s="70">
        <v>3.25</v>
      </c>
      <c r="BP62" s="70">
        <v>3.25</v>
      </c>
      <c r="BQ62" s="70">
        <v>3.25</v>
      </c>
      <c r="BR62" s="70">
        <v>3.25</v>
      </c>
      <c r="BS62" s="70">
        <v>3.25</v>
      </c>
      <c r="BT62" s="70">
        <v>3.25</v>
      </c>
      <c r="BU62" s="70">
        <v>5</v>
      </c>
      <c r="BV62" s="70">
        <v>8.25</v>
      </c>
      <c r="BW62" s="70">
        <v>8.25</v>
      </c>
      <c r="BX62" s="70">
        <v>6.5</v>
      </c>
      <c r="BY62" s="70">
        <v>4.5</v>
      </c>
      <c r="BZ62" s="70">
        <v>4</v>
      </c>
      <c r="CA62" s="70">
        <v>4.75</v>
      </c>
      <c r="CB62" s="70">
        <v>6.5</v>
      </c>
      <c r="CC62" s="70">
        <v>9.5</v>
      </c>
      <c r="CD62" s="70">
        <v>8.25</v>
      </c>
      <c r="CE62" s="70">
        <v>8.5</v>
      </c>
      <c r="CF62" s="70">
        <v>8.5</v>
      </c>
      <c r="CG62" s="70">
        <v>8.5</v>
      </c>
      <c r="CH62" s="70">
        <v>8.75</v>
      </c>
      <c r="CI62" s="70">
        <v>7.75</v>
      </c>
      <c r="CJ62" s="70">
        <v>6</v>
      </c>
      <c r="CK62" s="70">
        <v>6</v>
      </c>
      <c r="CL62" s="70">
        <v>8</v>
      </c>
      <c r="CM62" s="70">
        <v>10</v>
      </c>
      <c r="CN62" s="70">
        <v>10.5</v>
      </c>
      <c r="CO62" s="70">
        <v>10</v>
      </c>
      <c r="CP62" s="70">
        <v>8.75</v>
      </c>
      <c r="CQ62" s="70">
        <v>7.5</v>
      </c>
      <c r="CR62" s="70">
        <v>9.5</v>
      </c>
      <c r="CS62" s="70">
        <v>12.75</v>
      </c>
      <c r="CT62" s="70">
        <v>11</v>
      </c>
      <c r="CU62" s="70">
        <v>13.5</v>
      </c>
      <c r="CV62" s="70">
        <v>19.5</v>
      </c>
      <c r="CW62" s="70">
        <v>13</v>
      </c>
      <c r="CX62" s="70">
        <v>13.5</v>
      </c>
      <c r="CY62" s="70">
        <v>9.75</v>
      </c>
      <c r="CZ62" s="70">
        <v>7.25</v>
      </c>
      <c r="DA62" s="70">
        <v>7</v>
      </c>
      <c r="DB62" s="70">
        <v>8</v>
      </c>
      <c r="DC62" s="70">
        <v>12</v>
      </c>
      <c r="DD62" s="70">
        <v>10</v>
      </c>
      <c r="DE62" s="70">
        <v>5.5</v>
      </c>
      <c r="DF62" s="70">
        <v>6</v>
      </c>
      <c r="DG62" s="70">
        <v>7.5</v>
      </c>
      <c r="DH62" s="70">
        <v>8.5</v>
      </c>
      <c r="DI62" s="70">
        <v>6.25</v>
      </c>
      <c r="DJ62" s="70">
        <v>5.5</v>
      </c>
      <c r="DK62" s="70">
        <v>6</v>
      </c>
      <c r="DL62" s="70">
        <v>4.5</v>
      </c>
      <c r="DM62" s="70">
        <v>4.5</v>
      </c>
      <c r="DN62" s="70">
        <v>4.5</v>
      </c>
      <c r="DO62" s="70">
        <v>4.5</v>
      </c>
      <c r="DP62" s="70">
        <v>4.5</v>
      </c>
      <c r="DQ62" s="70">
        <v>4.5</v>
      </c>
      <c r="DR62" s="70">
        <v>5</v>
      </c>
      <c r="DS62" s="70">
        <v>4</v>
      </c>
      <c r="DT62" s="70">
        <v>4.5</v>
      </c>
      <c r="DU62" s="70">
        <v>4</v>
      </c>
      <c r="DV62" s="70">
        <v>3.25</v>
      </c>
      <c r="DW62" s="70">
        <v>3</v>
      </c>
      <c r="DX62" s="70">
        <v>3.25</v>
      </c>
      <c r="DY62" s="70">
        <v>3</v>
      </c>
      <c r="DZ62" s="70">
        <v>2.5</v>
      </c>
      <c r="EA62" s="70">
        <v>2.25</v>
      </c>
      <c r="EB62" s="70">
        <v>2</v>
      </c>
      <c r="EC62" s="70">
        <v>2</v>
      </c>
      <c r="ED62" s="70">
        <v>1.5</v>
      </c>
      <c r="EE62" s="70">
        <v>1.5</v>
      </c>
      <c r="EF62" s="70">
        <v>1.5</v>
      </c>
      <c r="EG62" s="70">
        <v>1.5</v>
      </c>
      <c r="EH62" s="70">
        <v>1.5</v>
      </c>
      <c r="EI62" s="70">
        <v>1.5</v>
      </c>
      <c r="EJ62" s="70">
        <v>1.5</v>
      </c>
      <c r="EK62" s="70">
        <v>1.5</v>
      </c>
      <c r="EL62" s="70">
        <v>1.5</v>
      </c>
      <c r="EM62" s="70">
        <v>1.5</v>
      </c>
      <c r="EN62" s="70">
        <v>1.5</v>
      </c>
      <c r="EO62" s="70">
        <v>1.5</v>
      </c>
      <c r="EP62" s="70">
        <v>1.5</v>
      </c>
      <c r="EQ62" s="70">
        <v>1.5</v>
      </c>
      <c r="ER62" s="70">
        <v>1.5</v>
      </c>
      <c r="ES62" s="70">
        <v>4</v>
      </c>
      <c r="ET62" s="70">
        <v>5</v>
      </c>
      <c r="EU62" s="70">
        <v>4</v>
      </c>
      <c r="EV62" s="70">
        <v>5.5</v>
      </c>
      <c r="EW62" s="56" t="s">
        <v>168</v>
      </c>
    </row>
    <row r="63" spans="1:153" x14ac:dyDescent="0.25">
      <c r="N63" s="22" t="s">
        <v>173</v>
      </c>
      <c r="O63" s="70">
        <v>0</v>
      </c>
      <c r="P63" s="70">
        <v>0</v>
      </c>
      <c r="Q63" s="70">
        <v>0</v>
      </c>
      <c r="R63" s="70">
        <v>0</v>
      </c>
      <c r="S63" s="70">
        <v>0</v>
      </c>
      <c r="T63" s="70">
        <v>0</v>
      </c>
      <c r="U63" s="70">
        <v>0</v>
      </c>
      <c r="V63" s="70">
        <v>0</v>
      </c>
      <c r="W63" s="70">
        <v>0</v>
      </c>
      <c r="X63" s="70">
        <v>0</v>
      </c>
      <c r="Y63" s="70">
        <v>0</v>
      </c>
      <c r="Z63" s="70">
        <v>0</v>
      </c>
      <c r="AA63" s="70">
        <v>0</v>
      </c>
      <c r="AB63" s="70">
        <v>0</v>
      </c>
      <c r="AC63" s="70">
        <v>0</v>
      </c>
      <c r="AD63" s="70">
        <v>0</v>
      </c>
      <c r="AE63" s="70">
        <v>0</v>
      </c>
      <c r="AF63" s="70">
        <v>0</v>
      </c>
      <c r="AG63" s="70">
        <v>0</v>
      </c>
      <c r="AH63" s="70">
        <v>0</v>
      </c>
      <c r="AI63" s="70">
        <v>0</v>
      </c>
      <c r="AJ63" s="70">
        <v>0</v>
      </c>
      <c r="AK63" s="70">
        <v>0</v>
      </c>
      <c r="AL63" s="70">
        <v>0</v>
      </c>
      <c r="AM63" s="70">
        <v>0</v>
      </c>
      <c r="AN63" s="70">
        <v>0</v>
      </c>
      <c r="AO63" s="70">
        <v>0</v>
      </c>
      <c r="AP63" s="70">
        <v>0</v>
      </c>
      <c r="AQ63" s="70">
        <v>0</v>
      </c>
      <c r="AR63" s="70">
        <v>0</v>
      </c>
      <c r="AS63" s="70">
        <v>0</v>
      </c>
      <c r="AT63" s="70">
        <v>0</v>
      </c>
      <c r="AU63" s="70">
        <v>0</v>
      </c>
      <c r="AV63" s="70">
        <v>0</v>
      </c>
      <c r="AW63" s="70">
        <v>0</v>
      </c>
      <c r="AX63" s="70">
        <v>0</v>
      </c>
      <c r="AY63" s="70">
        <v>0</v>
      </c>
      <c r="AZ63" s="70">
        <v>0</v>
      </c>
      <c r="BA63" s="70">
        <v>0</v>
      </c>
      <c r="BB63" s="70">
        <v>0</v>
      </c>
      <c r="BC63" s="70">
        <v>0</v>
      </c>
      <c r="BD63" s="70"/>
      <c r="BE63" s="70"/>
      <c r="BF63" s="70">
        <v>8.5</v>
      </c>
      <c r="BG63" s="70">
        <v>6.25</v>
      </c>
      <c r="BH63" s="70">
        <v>3.25</v>
      </c>
      <c r="BI63" s="70">
        <v>3.25</v>
      </c>
      <c r="BJ63" s="70">
        <v>5</v>
      </c>
      <c r="BK63" s="70">
        <v>5.25</v>
      </c>
      <c r="BL63" s="70">
        <v>4.25</v>
      </c>
      <c r="BM63" s="70">
        <v>3.5</v>
      </c>
      <c r="BN63" s="70">
        <v>3.25</v>
      </c>
      <c r="BO63" s="70">
        <v>3.25</v>
      </c>
      <c r="BP63" s="70">
        <v>3.25</v>
      </c>
      <c r="BQ63" s="70">
        <v>3.25</v>
      </c>
      <c r="BR63" s="70">
        <v>3.25</v>
      </c>
      <c r="BS63" s="70">
        <v>3.25</v>
      </c>
      <c r="BT63" s="70">
        <v>3.25</v>
      </c>
      <c r="BU63" s="70">
        <v>5</v>
      </c>
      <c r="BV63" s="70">
        <v>7.75</v>
      </c>
      <c r="BW63" s="70">
        <v>8.25</v>
      </c>
      <c r="BX63" s="70">
        <v>6.75</v>
      </c>
      <c r="BY63" s="70">
        <v>4.75</v>
      </c>
      <c r="BZ63" s="70">
        <v>4</v>
      </c>
      <c r="CA63" s="70">
        <v>4.75</v>
      </c>
      <c r="CB63" s="70">
        <v>6</v>
      </c>
      <c r="CC63" s="70">
        <v>9.5</v>
      </c>
      <c r="CD63" s="70">
        <v>8.25</v>
      </c>
      <c r="CE63" s="70">
        <v>8.25</v>
      </c>
      <c r="CF63" s="70">
        <v>8.5</v>
      </c>
      <c r="CG63" s="70">
        <v>8.5</v>
      </c>
      <c r="CH63" s="70">
        <v>8.75</v>
      </c>
      <c r="CI63" s="70">
        <v>7.75</v>
      </c>
      <c r="CJ63" s="70">
        <v>6</v>
      </c>
      <c r="CK63" s="70">
        <v>6</v>
      </c>
      <c r="CL63" s="70">
        <v>8</v>
      </c>
      <c r="CM63" s="70">
        <v>10</v>
      </c>
      <c r="CN63" s="70">
        <v>10.5</v>
      </c>
      <c r="CO63" s="70">
        <v>10</v>
      </c>
      <c r="CP63" s="70">
        <v>9</v>
      </c>
      <c r="CQ63" s="70">
        <v>7.5</v>
      </c>
      <c r="CR63" s="70">
        <v>9.5</v>
      </c>
      <c r="CS63" s="70">
        <v>12</v>
      </c>
      <c r="CT63" s="70">
        <v>11</v>
      </c>
      <c r="CU63" s="70">
        <v>12</v>
      </c>
      <c r="CV63" s="70">
        <v>18</v>
      </c>
      <c r="CW63" s="70">
        <v>14.5</v>
      </c>
      <c r="CX63" s="70">
        <v>15</v>
      </c>
      <c r="CY63" s="70">
        <v>10.25</v>
      </c>
      <c r="CZ63" s="70">
        <v>7.75</v>
      </c>
      <c r="DA63" s="70">
        <v>6.75</v>
      </c>
      <c r="DB63" s="70">
        <v>7.75</v>
      </c>
      <c r="DC63" s="70">
        <v>11.25</v>
      </c>
      <c r="DD63" s="70">
        <v>9.75</v>
      </c>
      <c r="DE63" s="70">
        <v>5.75</v>
      </c>
      <c r="DF63" s="70">
        <v>5.75</v>
      </c>
      <c r="DG63" s="70">
        <v>7.5</v>
      </c>
      <c r="DH63" s="70">
        <v>8.5</v>
      </c>
      <c r="DI63" s="70">
        <v>6.25</v>
      </c>
      <c r="DJ63" s="70">
        <v>5.5</v>
      </c>
      <c r="DK63" s="70">
        <v>6</v>
      </c>
      <c r="DL63" s="70">
        <v>4.5</v>
      </c>
      <c r="DM63" s="70">
        <v>4.5</v>
      </c>
      <c r="DN63" s="70">
        <v>4.5</v>
      </c>
      <c r="DO63" s="70">
        <v>4.5</v>
      </c>
      <c r="DP63" s="70">
        <v>4.5</v>
      </c>
      <c r="DQ63" s="70">
        <v>4.5</v>
      </c>
      <c r="DR63" s="70">
        <v>5</v>
      </c>
      <c r="DS63" s="70">
        <v>4</v>
      </c>
      <c r="DT63" s="70">
        <v>4.5</v>
      </c>
      <c r="DU63" s="70">
        <v>4</v>
      </c>
      <c r="DV63" s="70">
        <v>3.5</v>
      </c>
      <c r="DW63" s="70">
        <v>3</v>
      </c>
      <c r="DX63" s="70">
        <v>3.25</v>
      </c>
      <c r="DY63" s="70">
        <v>3</v>
      </c>
      <c r="DZ63" s="70">
        <v>2.75</v>
      </c>
      <c r="EA63" s="70">
        <v>2.25</v>
      </c>
      <c r="EB63" s="70">
        <v>2</v>
      </c>
      <c r="EC63" s="70">
        <v>2</v>
      </c>
      <c r="ED63" s="70">
        <v>1.5</v>
      </c>
      <c r="EE63" s="70">
        <v>1.5</v>
      </c>
      <c r="EF63" s="70">
        <v>1.5</v>
      </c>
      <c r="EG63" s="70">
        <v>1.5</v>
      </c>
      <c r="EH63" s="70">
        <v>1.5</v>
      </c>
      <c r="EI63" s="70">
        <v>1.5</v>
      </c>
      <c r="EJ63" s="70">
        <v>1.5</v>
      </c>
      <c r="EK63" s="70">
        <v>1.5</v>
      </c>
      <c r="EL63" s="70">
        <v>1.5</v>
      </c>
      <c r="EM63" s="70">
        <v>1.5</v>
      </c>
      <c r="EN63" s="70">
        <v>1.5</v>
      </c>
      <c r="EO63" s="70">
        <v>1.5</v>
      </c>
      <c r="EP63" s="70">
        <v>1.5</v>
      </c>
      <c r="EQ63" s="70">
        <v>1.5</v>
      </c>
      <c r="ER63" s="70">
        <v>1.5</v>
      </c>
      <c r="ES63" s="70">
        <v>4</v>
      </c>
      <c r="ET63" s="70">
        <v>4</v>
      </c>
      <c r="EU63" s="70">
        <v>3.5</v>
      </c>
      <c r="EV63" s="70">
        <v>5.5</v>
      </c>
      <c r="EW63" s="56" t="s">
        <v>173</v>
      </c>
    </row>
    <row r="64" spans="1:153" x14ac:dyDescent="0.25">
      <c r="N64" s="22" t="s">
        <v>178</v>
      </c>
      <c r="O64" s="70">
        <v>0</v>
      </c>
      <c r="P64" s="70">
        <v>0</v>
      </c>
      <c r="Q64" s="70">
        <v>0</v>
      </c>
      <c r="R64" s="70">
        <v>0</v>
      </c>
      <c r="S64" s="70">
        <v>0</v>
      </c>
      <c r="T64" s="70">
        <v>0</v>
      </c>
      <c r="U64" s="70">
        <v>0</v>
      </c>
      <c r="V64" s="70">
        <v>0</v>
      </c>
      <c r="W64" s="70">
        <v>0</v>
      </c>
      <c r="X64" s="70">
        <v>0</v>
      </c>
      <c r="Y64" s="70">
        <v>0</v>
      </c>
      <c r="Z64" s="70">
        <v>0</v>
      </c>
      <c r="AA64" s="70">
        <v>0</v>
      </c>
      <c r="AB64" s="70">
        <v>0</v>
      </c>
      <c r="AC64" s="70">
        <v>0</v>
      </c>
      <c r="AD64" s="70">
        <v>0</v>
      </c>
      <c r="AE64" s="70">
        <v>0</v>
      </c>
      <c r="AF64" s="70">
        <v>0</v>
      </c>
      <c r="AG64" s="70">
        <v>0</v>
      </c>
      <c r="AH64" s="70">
        <v>0</v>
      </c>
      <c r="AI64" s="70">
        <v>0</v>
      </c>
      <c r="AJ64" s="70">
        <v>0</v>
      </c>
      <c r="AK64" s="70">
        <v>0</v>
      </c>
      <c r="AL64" s="70">
        <v>0</v>
      </c>
      <c r="AM64" s="70">
        <v>0</v>
      </c>
      <c r="AN64" s="70">
        <v>0</v>
      </c>
      <c r="AO64" s="70">
        <v>0</v>
      </c>
      <c r="AP64" s="70">
        <v>0</v>
      </c>
      <c r="AQ64" s="70">
        <v>0</v>
      </c>
      <c r="AR64" s="70">
        <v>0</v>
      </c>
      <c r="AS64" s="70">
        <v>0</v>
      </c>
      <c r="AT64" s="70">
        <v>0</v>
      </c>
      <c r="AU64" s="70">
        <v>0</v>
      </c>
      <c r="AV64" s="70">
        <v>0</v>
      </c>
      <c r="AW64" s="70">
        <v>0</v>
      </c>
      <c r="AX64" s="70">
        <v>0</v>
      </c>
      <c r="AY64" s="70">
        <v>0</v>
      </c>
      <c r="AZ64" s="70">
        <v>0</v>
      </c>
      <c r="BA64" s="70">
        <v>0</v>
      </c>
      <c r="BB64" s="70">
        <v>0</v>
      </c>
      <c r="BC64" s="70">
        <v>0</v>
      </c>
      <c r="BD64" s="70"/>
      <c r="BE64" s="70"/>
      <c r="BF64" s="70">
        <v>8.5</v>
      </c>
      <c r="BG64" s="70">
        <v>6.25</v>
      </c>
      <c r="BH64" s="70">
        <v>3.25</v>
      </c>
      <c r="BI64" s="70">
        <v>3.25</v>
      </c>
      <c r="BJ64" s="70">
        <v>4.75</v>
      </c>
      <c r="BK64" s="70">
        <v>5.25</v>
      </c>
      <c r="BL64" s="70">
        <v>4.25</v>
      </c>
      <c r="BM64" s="70">
        <v>3.5</v>
      </c>
      <c r="BN64" s="70">
        <v>3.25</v>
      </c>
      <c r="BO64" s="70">
        <v>3.25</v>
      </c>
      <c r="BP64" s="70">
        <v>3.25</v>
      </c>
      <c r="BQ64" s="70">
        <v>3.25</v>
      </c>
      <c r="BR64" s="70">
        <v>3.25</v>
      </c>
      <c r="BS64" s="70">
        <v>3.25</v>
      </c>
      <c r="BT64" s="70">
        <v>3.25</v>
      </c>
      <c r="BU64" s="70">
        <v>4</v>
      </c>
      <c r="BV64" s="70">
        <v>7.5</v>
      </c>
      <c r="BW64" s="70">
        <v>8.25</v>
      </c>
      <c r="BX64" s="70">
        <v>7</v>
      </c>
      <c r="BY64" s="70">
        <v>4.75</v>
      </c>
      <c r="BZ64" s="70">
        <v>4</v>
      </c>
      <c r="CA64" s="70">
        <v>4.75</v>
      </c>
      <c r="CB64" s="70">
        <v>5.5</v>
      </c>
      <c r="CC64" s="70">
        <v>9.5</v>
      </c>
      <c r="CD64" s="70">
        <v>8.25</v>
      </c>
      <c r="CE64" s="70">
        <v>8</v>
      </c>
      <c r="CF64" s="70">
        <v>8.5</v>
      </c>
      <c r="CG64" s="70">
        <v>8.5</v>
      </c>
      <c r="CH64" s="70">
        <v>8.75</v>
      </c>
      <c r="CI64" s="70">
        <v>8.5</v>
      </c>
      <c r="CJ64" s="70">
        <v>6</v>
      </c>
      <c r="CK64" s="70">
        <v>6</v>
      </c>
      <c r="CL64" s="70">
        <v>7.5</v>
      </c>
      <c r="CM64" s="70">
        <v>10</v>
      </c>
      <c r="CN64" s="70">
        <v>10.5</v>
      </c>
      <c r="CO64" s="70">
        <v>10.5</v>
      </c>
      <c r="CP64" s="70">
        <v>8.75</v>
      </c>
      <c r="CQ64" s="70">
        <v>7.5</v>
      </c>
      <c r="CR64" s="70">
        <v>9.5</v>
      </c>
      <c r="CS64" s="70">
        <v>11.25</v>
      </c>
      <c r="CT64" s="70">
        <v>11</v>
      </c>
      <c r="CU64" s="70">
        <v>11.5</v>
      </c>
      <c r="CV64" s="70">
        <v>16</v>
      </c>
      <c r="CW64" s="70">
        <v>17.75</v>
      </c>
      <c r="CX64" s="70">
        <v>15.5</v>
      </c>
      <c r="CY64" s="70">
        <v>11.5</v>
      </c>
      <c r="CZ64" s="70">
        <v>7.75</v>
      </c>
      <c r="DA64" s="70">
        <v>6.5</v>
      </c>
      <c r="DB64" s="70">
        <v>7.5</v>
      </c>
      <c r="DC64" s="70">
        <v>10.5</v>
      </c>
      <c r="DD64" s="70">
        <v>9.75</v>
      </c>
      <c r="DE64" s="70">
        <v>5.75</v>
      </c>
      <c r="DF64" s="70">
        <v>5.5</v>
      </c>
      <c r="DG64" s="70">
        <v>7</v>
      </c>
      <c r="DH64" s="70">
        <v>8.5</v>
      </c>
      <c r="DI64" s="70">
        <v>6.25</v>
      </c>
      <c r="DJ64" s="70">
        <v>6</v>
      </c>
      <c r="DK64" s="70">
        <v>6</v>
      </c>
      <c r="DL64" s="70">
        <v>4.5</v>
      </c>
      <c r="DM64" s="70">
        <v>4.5</v>
      </c>
      <c r="DN64" s="70">
        <v>4.5</v>
      </c>
      <c r="DO64" s="70">
        <v>4.5</v>
      </c>
      <c r="DP64" s="70">
        <v>4.5</v>
      </c>
      <c r="DQ64" s="70">
        <v>4.5</v>
      </c>
      <c r="DR64" s="70">
        <v>5</v>
      </c>
      <c r="DS64" s="70">
        <v>4</v>
      </c>
      <c r="DT64" s="70">
        <v>4.5</v>
      </c>
      <c r="DU64" s="70">
        <v>4</v>
      </c>
      <c r="DV64" s="70">
        <v>3.5</v>
      </c>
      <c r="DW64" s="70">
        <v>3</v>
      </c>
      <c r="DX64" s="70">
        <v>3.25</v>
      </c>
      <c r="DY64" s="70">
        <v>3</v>
      </c>
      <c r="DZ64" s="70">
        <v>2.75</v>
      </c>
      <c r="EA64" s="70">
        <v>2.25</v>
      </c>
      <c r="EB64" s="70">
        <v>2</v>
      </c>
      <c r="EC64" s="70">
        <v>2</v>
      </c>
      <c r="ED64" s="70">
        <v>1.5</v>
      </c>
      <c r="EE64" s="70">
        <v>1.5</v>
      </c>
      <c r="EF64" s="70">
        <v>1.5</v>
      </c>
      <c r="EG64" s="70">
        <v>1.5</v>
      </c>
      <c r="EH64" s="70">
        <v>1.5</v>
      </c>
      <c r="EI64" s="70">
        <v>1.5</v>
      </c>
      <c r="EJ64" s="70">
        <v>1.5</v>
      </c>
      <c r="EK64" s="70">
        <v>1.5</v>
      </c>
      <c r="EL64" s="70">
        <v>1.5</v>
      </c>
      <c r="EM64" s="70">
        <v>1.5</v>
      </c>
      <c r="EN64" s="70">
        <v>1.5</v>
      </c>
      <c r="EO64" s="70">
        <v>1.5</v>
      </c>
      <c r="EP64" s="70">
        <v>1.5</v>
      </c>
      <c r="EQ64" s="70">
        <v>1.5</v>
      </c>
      <c r="ER64" s="70">
        <v>1.5</v>
      </c>
      <c r="ES64" s="70">
        <v>4</v>
      </c>
      <c r="ET64" s="70">
        <v>4</v>
      </c>
      <c r="EU64" s="70">
        <v>3.5</v>
      </c>
      <c r="EV64" s="70">
        <v>5.5</v>
      </c>
      <c r="EW64" s="56" t="s">
        <v>178</v>
      </c>
    </row>
    <row r="65" spans="14:153" ht="16.5" thickBot="1" x14ac:dyDescent="0.3">
      <c r="N65" s="22" t="s">
        <v>120</v>
      </c>
      <c r="O65" s="70">
        <v>0</v>
      </c>
      <c r="P65" s="70">
        <v>0</v>
      </c>
      <c r="Q65" s="70">
        <v>0</v>
      </c>
      <c r="R65" s="70">
        <v>0</v>
      </c>
      <c r="S65" s="70">
        <v>0</v>
      </c>
      <c r="T65" s="70">
        <v>0</v>
      </c>
      <c r="U65" s="70">
        <v>0</v>
      </c>
      <c r="V65" s="70">
        <v>0</v>
      </c>
      <c r="W65" s="70">
        <v>0</v>
      </c>
      <c r="X65" s="70">
        <v>0</v>
      </c>
      <c r="Y65" s="70">
        <v>0</v>
      </c>
      <c r="Z65" s="70">
        <v>0</v>
      </c>
      <c r="AA65" s="70">
        <v>0</v>
      </c>
      <c r="AB65" s="70">
        <v>0</v>
      </c>
      <c r="AC65" s="70">
        <v>0</v>
      </c>
      <c r="AD65" s="70">
        <v>0</v>
      </c>
      <c r="AE65" s="70">
        <v>0</v>
      </c>
      <c r="AF65" s="70">
        <v>0</v>
      </c>
      <c r="AG65" s="70">
        <v>0</v>
      </c>
      <c r="AH65" s="70">
        <v>0</v>
      </c>
      <c r="AI65" s="70">
        <v>0</v>
      </c>
      <c r="AJ65" s="70">
        <v>0</v>
      </c>
      <c r="AK65" s="70">
        <v>0</v>
      </c>
      <c r="AL65" s="70">
        <v>0</v>
      </c>
      <c r="AM65" s="70">
        <v>0</v>
      </c>
      <c r="AN65" s="70">
        <v>0</v>
      </c>
      <c r="AO65" s="70">
        <v>0</v>
      </c>
      <c r="AP65" s="70">
        <v>0</v>
      </c>
      <c r="AQ65" s="70">
        <v>0</v>
      </c>
      <c r="AR65" s="70">
        <v>0</v>
      </c>
      <c r="AS65" s="70">
        <v>0</v>
      </c>
      <c r="AT65" s="70">
        <v>0</v>
      </c>
      <c r="AU65" s="70">
        <v>0</v>
      </c>
      <c r="AV65" s="70">
        <v>0</v>
      </c>
      <c r="AW65" s="70">
        <v>0</v>
      </c>
      <c r="AX65" s="70">
        <v>0</v>
      </c>
      <c r="AY65" s="70">
        <v>0</v>
      </c>
      <c r="AZ65" s="70">
        <v>0</v>
      </c>
      <c r="BA65" s="70">
        <v>0</v>
      </c>
      <c r="BB65" s="70">
        <v>0</v>
      </c>
      <c r="BC65" s="70">
        <v>0</v>
      </c>
      <c r="BD65" s="70"/>
      <c r="BE65" s="70"/>
      <c r="BF65" s="70"/>
      <c r="BG65" s="70">
        <v>7</v>
      </c>
      <c r="BH65" s="70">
        <v>3.25</v>
      </c>
      <c r="BI65" s="70">
        <v>3.25</v>
      </c>
      <c r="BJ65" s="70">
        <v>4.75</v>
      </c>
      <c r="BK65" s="70">
        <v>5.25</v>
      </c>
      <c r="BL65" s="70">
        <v>4.25</v>
      </c>
      <c r="BM65" s="70">
        <v>3.5</v>
      </c>
      <c r="BN65" s="70">
        <v>3.25</v>
      </c>
      <c r="BO65" s="70">
        <v>3.25</v>
      </c>
      <c r="BP65" s="70">
        <v>3.25</v>
      </c>
      <c r="BQ65" s="70">
        <v>3.25</v>
      </c>
      <c r="BR65" s="70">
        <v>3.25</v>
      </c>
      <c r="BS65" s="70">
        <v>3.25</v>
      </c>
      <c r="BT65" s="70">
        <v>3.25</v>
      </c>
      <c r="BU65" s="70">
        <v>4</v>
      </c>
      <c r="BV65" s="70">
        <v>7.5</v>
      </c>
      <c r="BW65" s="70">
        <v>8.25</v>
      </c>
      <c r="BX65" s="70">
        <v>7</v>
      </c>
      <c r="BY65" s="70">
        <v>5</v>
      </c>
      <c r="BZ65" s="70">
        <v>4</v>
      </c>
      <c r="CA65" s="70">
        <v>4.25</v>
      </c>
      <c r="CB65" s="70">
        <v>5</v>
      </c>
      <c r="CC65" s="70">
        <v>9.5</v>
      </c>
      <c r="CD65" s="70">
        <v>8.5</v>
      </c>
      <c r="CE65" s="70">
        <v>7.75</v>
      </c>
      <c r="CF65" s="70">
        <v>8.5</v>
      </c>
      <c r="CG65" s="70">
        <v>8.5</v>
      </c>
      <c r="CH65" s="70">
        <v>8.5</v>
      </c>
      <c r="CI65" s="70">
        <v>8.5</v>
      </c>
      <c r="CJ65" s="70">
        <v>6</v>
      </c>
      <c r="CK65" s="70">
        <v>6</v>
      </c>
      <c r="CL65" s="70">
        <v>6.5</v>
      </c>
      <c r="CM65" s="70">
        <v>10</v>
      </c>
      <c r="CN65" s="70">
        <v>10.5</v>
      </c>
      <c r="CO65" s="70">
        <v>10.5</v>
      </c>
      <c r="CP65" s="70">
        <v>8.75</v>
      </c>
      <c r="CQ65" s="70">
        <v>7.5</v>
      </c>
      <c r="CR65" s="70">
        <v>9.5</v>
      </c>
      <c r="CS65" s="70">
        <v>10.75</v>
      </c>
      <c r="CT65" s="70">
        <v>11</v>
      </c>
      <c r="CU65" s="70">
        <v>11.5</v>
      </c>
      <c r="CV65" s="70">
        <v>15.75</v>
      </c>
      <c r="CW65" s="70">
        <v>21.5</v>
      </c>
      <c r="CX65" s="70">
        <v>15.25</v>
      </c>
      <c r="CY65" s="70">
        <v>11.75</v>
      </c>
      <c r="CZ65" s="70">
        <v>7.75</v>
      </c>
      <c r="DA65" s="70">
        <v>6.25</v>
      </c>
      <c r="DB65" s="70">
        <v>7.25</v>
      </c>
      <c r="DC65" s="70">
        <v>10.5</v>
      </c>
      <c r="DD65" s="70">
        <v>9.75</v>
      </c>
      <c r="DE65" s="70">
        <v>6</v>
      </c>
      <c r="DF65" s="70">
        <v>5.25</v>
      </c>
      <c r="DG65" s="70">
        <v>6.75</v>
      </c>
      <c r="DH65" s="70">
        <v>8.5</v>
      </c>
      <c r="DI65" s="70">
        <v>6.75</v>
      </c>
      <c r="DJ65" s="70">
        <v>6</v>
      </c>
      <c r="DK65" s="70">
        <v>6</v>
      </c>
      <c r="DL65" s="70">
        <v>5</v>
      </c>
      <c r="DM65" s="70">
        <v>4.5</v>
      </c>
      <c r="DN65" s="70">
        <v>4.5</v>
      </c>
      <c r="DO65" s="70">
        <v>4.5</v>
      </c>
      <c r="DP65" s="70">
        <v>4.5</v>
      </c>
      <c r="DQ65" s="70">
        <v>4.5</v>
      </c>
      <c r="DR65" s="70">
        <v>5</v>
      </c>
      <c r="DS65" s="70">
        <v>4</v>
      </c>
      <c r="DT65" s="70">
        <v>4.5</v>
      </c>
      <c r="DU65" s="70">
        <v>4</v>
      </c>
      <c r="DV65" s="70">
        <v>3.5</v>
      </c>
      <c r="DW65" s="70">
        <v>3</v>
      </c>
      <c r="DX65" s="70">
        <v>3.25</v>
      </c>
      <c r="DY65" s="70">
        <v>3</v>
      </c>
      <c r="DZ65" s="70">
        <v>3</v>
      </c>
      <c r="EA65" s="70">
        <v>2.25</v>
      </c>
      <c r="EB65" s="70">
        <v>2</v>
      </c>
      <c r="EC65" s="70">
        <v>2</v>
      </c>
      <c r="ED65" s="70">
        <v>1.75</v>
      </c>
      <c r="EE65" s="70">
        <v>1.5</v>
      </c>
      <c r="EF65" s="70">
        <v>1.5</v>
      </c>
      <c r="EG65" s="70">
        <v>1.5</v>
      </c>
      <c r="EH65" s="70">
        <v>1.5</v>
      </c>
      <c r="EI65" s="70">
        <v>1.5</v>
      </c>
      <c r="EJ65" s="70">
        <v>1.5</v>
      </c>
      <c r="EK65" s="70">
        <v>1.5</v>
      </c>
      <c r="EL65" s="70">
        <v>1.5</v>
      </c>
      <c r="EM65" s="70">
        <v>1.5</v>
      </c>
      <c r="EN65" s="70">
        <v>1.5</v>
      </c>
      <c r="EO65" s="70">
        <v>1.5</v>
      </c>
      <c r="EP65" s="70">
        <v>1.5</v>
      </c>
      <c r="EQ65" s="70">
        <v>1.5</v>
      </c>
      <c r="ER65" s="70">
        <v>1.5</v>
      </c>
      <c r="ES65" s="70">
        <v>4</v>
      </c>
      <c r="ET65" s="70">
        <v>4</v>
      </c>
      <c r="EU65" s="70">
        <v>3.5</v>
      </c>
      <c r="EV65" s="70">
        <v>6</v>
      </c>
      <c r="EW65" s="56" t="s">
        <v>120</v>
      </c>
    </row>
    <row r="66" spans="14:153" x14ac:dyDescent="0.25">
      <c r="N66" s="22" t="s">
        <v>362</v>
      </c>
      <c r="O66" s="149" t="str">
        <f t="shared" ref="O66:BK66" si="12">IFERROR(SUM(O54:O65)/COUNTIF(O54:O65,"&gt;0"),"")</f>
        <v/>
      </c>
      <c r="P66" s="149" t="str">
        <f t="shared" si="12"/>
        <v/>
      </c>
      <c r="Q66" s="149" t="str">
        <f t="shared" si="12"/>
        <v/>
      </c>
      <c r="R66" s="149" t="str">
        <f t="shared" si="12"/>
        <v/>
      </c>
      <c r="S66" s="149" t="str">
        <f t="shared" si="12"/>
        <v/>
      </c>
      <c r="T66" s="149" t="str">
        <f t="shared" si="12"/>
        <v/>
      </c>
      <c r="U66" s="149" t="str">
        <f t="shared" si="12"/>
        <v/>
      </c>
      <c r="V66" s="149" t="str">
        <f t="shared" si="12"/>
        <v/>
      </c>
      <c r="W66" s="149" t="str">
        <f t="shared" si="12"/>
        <v/>
      </c>
      <c r="X66" s="149" t="str">
        <f t="shared" si="12"/>
        <v/>
      </c>
      <c r="Y66" s="149" t="str">
        <f t="shared" si="12"/>
        <v/>
      </c>
      <c r="Z66" s="149" t="str">
        <f t="shared" si="12"/>
        <v/>
      </c>
      <c r="AA66" s="149" t="str">
        <f t="shared" si="12"/>
        <v/>
      </c>
      <c r="AB66" s="149" t="str">
        <f t="shared" si="12"/>
        <v/>
      </c>
      <c r="AC66" s="149" t="str">
        <f t="shared" si="12"/>
        <v/>
      </c>
      <c r="AD66" s="149" t="str">
        <f t="shared" si="12"/>
        <v/>
      </c>
      <c r="AE66" s="149" t="str">
        <f t="shared" si="12"/>
        <v/>
      </c>
      <c r="AF66" s="149" t="str">
        <f t="shared" si="12"/>
        <v/>
      </c>
      <c r="AG66" s="149" t="str">
        <f t="shared" si="12"/>
        <v/>
      </c>
      <c r="AH66" s="149" t="str">
        <f t="shared" si="12"/>
        <v/>
      </c>
      <c r="AI66" s="149" t="str">
        <f t="shared" si="12"/>
        <v/>
      </c>
      <c r="AJ66" s="149" t="str">
        <f t="shared" si="12"/>
        <v/>
      </c>
      <c r="AK66" s="149" t="str">
        <f t="shared" si="12"/>
        <v/>
      </c>
      <c r="AL66" s="149" t="str">
        <f t="shared" si="12"/>
        <v/>
      </c>
      <c r="AM66" s="149" t="str">
        <f t="shared" si="12"/>
        <v/>
      </c>
      <c r="AN66" s="149" t="str">
        <f t="shared" si="12"/>
        <v/>
      </c>
      <c r="AO66" s="149" t="str">
        <f t="shared" si="12"/>
        <v/>
      </c>
      <c r="AP66" s="149" t="str">
        <f t="shared" si="12"/>
        <v/>
      </c>
      <c r="AQ66" s="149" t="str">
        <f t="shared" si="12"/>
        <v/>
      </c>
      <c r="AR66" s="149" t="str">
        <f t="shared" si="12"/>
        <v/>
      </c>
      <c r="AS66" s="149" t="str">
        <f t="shared" si="12"/>
        <v/>
      </c>
      <c r="AT66" s="149" t="str">
        <f t="shared" si="12"/>
        <v/>
      </c>
      <c r="AU66" s="149" t="str">
        <f t="shared" si="12"/>
        <v/>
      </c>
      <c r="AV66" s="149" t="str">
        <f t="shared" si="12"/>
        <v/>
      </c>
      <c r="AW66" s="149" t="str">
        <f t="shared" si="12"/>
        <v/>
      </c>
      <c r="AX66" s="149" t="str">
        <f t="shared" si="12"/>
        <v/>
      </c>
      <c r="AY66" s="149" t="str">
        <f t="shared" si="12"/>
        <v/>
      </c>
      <c r="AZ66" s="149" t="str">
        <f t="shared" si="12"/>
        <v/>
      </c>
      <c r="BA66" s="149" t="str">
        <f t="shared" si="12"/>
        <v/>
      </c>
      <c r="BB66" s="149" t="str">
        <f t="shared" si="12"/>
        <v/>
      </c>
      <c r="BC66" s="149" t="str">
        <f t="shared" si="12"/>
        <v/>
      </c>
      <c r="BD66" s="149" t="str">
        <f t="shared" si="12"/>
        <v/>
      </c>
      <c r="BE66" s="149" t="str">
        <f t="shared" si="12"/>
        <v/>
      </c>
      <c r="BF66" s="149">
        <f t="shared" si="12"/>
        <v>8.1363636363636367</v>
      </c>
      <c r="BG66" s="149">
        <f t="shared" si="12"/>
        <v>4.666666666666667</v>
      </c>
      <c r="BH66" s="149">
        <f t="shared" si="12"/>
        <v>3.25</v>
      </c>
      <c r="BI66" s="149">
        <f t="shared" si="12"/>
        <v>3.625</v>
      </c>
      <c r="BJ66" s="149">
        <f t="shared" si="12"/>
        <v>5.25</v>
      </c>
      <c r="BK66" s="149">
        <f t="shared" si="12"/>
        <v>4.875</v>
      </c>
      <c r="BL66" s="149">
        <f>IFERROR(SUM(BL54:BL65)/COUNTIF(BL54:BL65,"&gt;0"),"")</f>
        <v>4.0625</v>
      </c>
      <c r="BM66" s="149">
        <f t="shared" ref="BM66:DX66" si="13">IFERROR(SUM(BM54:BM65)/COUNTIF(BM54:BM65,"&gt;0"),"")</f>
        <v>3.5</v>
      </c>
      <c r="BN66" s="149">
        <f t="shared" si="13"/>
        <v>3.25</v>
      </c>
      <c r="BO66" s="149">
        <f t="shared" si="13"/>
        <v>3.25</v>
      </c>
      <c r="BP66" s="149">
        <f t="shared" si="13"/>
        <v>3.25</v>
      </c>
      <c r="BQ66" s="149">
        <f t="shared" si="13"/>
        <v>3.25</v>
      </c>
      <c r="BR66" s="149">
        <f t="shared" si="13"/>
        <v>3.25</v>
      </c>
      <c r="BS66" s="149">
        <f t="shared" si="13"/>
        <v>3.25</v>
      </c>
      <c r="BT66" s="149">
        <f t="shared" si="13"/>
        <v>3.25</v>
      </c>
      <c r="BU66" s="149">
        <f t="shared" si="13"/>
        <v>5.208333333333333</v>
      </c>
      <c r="BV66" s="149">
        <f t="shared" si="13"/>
        <v>8.0833333333333339</v>
      </c>
      <c r="BW66" s="149">
        <f t="shared" si="13"/>
        <v>7.9375</v>
      </c>
      <c r="BX66" s="149">
        <f t="shared" si="13"/>
        <v>6.104166666666667</v>
      </c>
      <c r="BY66" s="149">
        <f t="shared" si="13"/>
        <v>4.291666666666667</v>
      </c>
      <c r="BZ66" s="149">
        <f t="shared" si="13"/>
        <v>4.125</v>
      </c>
      <c r="CA66" s="149">
        <f t="shared" si="13"/>
        <v>4.708333333333333</v>
      </c>
      <c r="CB66" s="149">
        <f t="shared" si="13"/>
        <v>7.125</v>
      </c>
      <c r="CC66" s="149">
        <f t="shared" si="13"/>
        <v>9.1875</v>
      </c>
      <c r="CD66" s="149">
        <f t="shared" si="13"/>
        <v>7.979166666666667</v>
      </c>
      <c r="CE66" s="149">
        <f t="shared" si="13"/>
        <v>8.375</v>
      </c>
      <c r="CF66" s="149">
        <f t="shared" si="13"/>
        <v>8.4375</v>
      </c>
      <c r="CG66" s="149">
        <f t="shared" si="13"/>
        <v>8.4583333333333339</v>
      </c>
      <c r="CH66" s="149">
        <f t="shared" si="13"/>
        <v>8.8125</v>
      </c>
      <c r="CI66" s="149">
        <f t="shared" si="13"/>
        <v>7.25</v>
      </c>
      <c r="CJ66" s="149">
        <f t="shared" si="13"/>
        <v>6</v>
      </c>
      <c r="CK66" s="149">
        <f t="shared" si="13"/>
        <v>6.25</v>
      </c>
      <c r="CL66" s="149">
        <f t="shared" si="13"/>
        <v>8.375</v>
      </c>
      <c r="CM66" s="149">
        <f t="shared" si="13"/>
        <v>10</v>
      </c>
      <c r="CN66" s="149">
        <f t="shared" si="13"/>
        <v>10.875</v>
      </c>
      <c r="CO66" s="149">
        <f t="shared" si="13"/>
        <v>9.3958333333333339</v>
      </c>
      <c r="CP66" s="149">
        <f t="shared" si="13"/>
        <v>8.1666666666666661</v>
      </c>
      <c r="CQ66" s="149">
        <f t="shared" si="13"/>
        <v>8.25</v>
      </c>
      <c r="CR66" s="149">
        <f t="shared" si="13"/>
        <v>9.875</v>
      </c>
      <c r="CS66" s="149">
        <f t="shared" si="13"/>
        <v>11.979166666666666</v>
      </c>
      <c r="CT66" s="149">
        <f t="shared" si="13"/>
        <v>10.75</v>
      </c>
      <c r="CU66" s="149">
        <f t="shared" si="13"/>
        <v>14.6875</v>
      </c>
      <c r="CV66" s="149">
        <f t="shared" si="13"/>
        <v>18.770833333333332</v>
      </c>
      <c r="CW66" s="149">
        <f t="shared" si="13"/>
        <v>15.520833333333334</v>
      </c>
      <c r="CX66" s="149">
        <f t="shared" si="13"/>
        <v>12.791666666666666</v>
      </c>
      <c r="CY66" s="149">
        <f t="shared" si="13"/>
        <v>9.25</v>
      </c>
      <c r="CZ66" s="149">
        <f t="shared" si="13"/>
        <v>6.895833333333333</v>
      </c>
      <c r="DA66" s="149">
        <f t="shared" si="13"/>
        <v>6.8125</v>
      </c>
      <c r="DB66" s="149">
        <f t="shared" si="13"/>
        <v>7.916666666666667</v>
      </c>
      <c r="DC66" s="149">
        <f t="shared" si="13"/>
        <v>10.791666666666666</v>
      </c>
      <c r="DD66" s="149">
        <f t="shared" si="13"/>
        <v>8.1875</v>
      </c>
      <c r="DE66" s="149">
        <f t="shared" si="13"/>
        <v>5.270833333333333</v>
      </c>
      <c r="DF66" s="149">
        <f t="shared" si="13"/>
        <v>5.6566666666666663</v>
      </c>
      <c r="DG66" s="149">
        <f t="shared" si="13"/>
        <v>7.8125</v>
      </c>
      <c r="DH66" s="149">
        <f t="shared" si="13"/>
        <v>8</v>
      </c>
      <c r="DI66" s="149">
        <f t="shared" si="13"/>
        <v>6.333333333333333</v>
      </c>
      <c r="DJ66" s="149">
        <f t="shared" si="13"/>
        <v>5.625</v>
      </c>
      <c r="DK66" s="149">
        <f t="shared" si="13"/>
        <v>5.666666666666667</v>
      </c>
      <c r="DL66" s="149">
        <f t="shared" si="13"/>
        <v>4.541666666666667</v>
      </c>
      <c r="DM66" s="149">
        <f t="shared" si="13"/>
        <v>4.5</v>
      </c>
      <c r="DN66" s="149">
        <f t="shared" si="13"/>
        <v>4.5</v>
      </c>
      <c r="DO66" s="149">
        <f t="shared" si="13"/>
        <v>4.5</v>
      </c>
      <c r="DP66" s="149">
        <f t="shared" si="13"/>
        <v>4.5</v>
      </c>
      <c r="DQ66" s="149">
        <f t="shared" si="13"/>
        <v>4.791666666666667</v>
      </c>
      <c r="DR66" s="149">
        <f t="shared" si="13"/>
        <v>4.5</v>
      </c>
      <c r="DS66" s="149">
        <f t="shared" si="13"/>
        <v>3.7916666666666665</v>
      </c>
      <c r="DT66" s="149">
        <f t="shared" si="13"/>
        <v>4.208333333333333</v>
      </c>
      <c r="DU66" s="149">
        <f t="shared" si="13"/>
        <v>3.7916666666666665</v>
      </c>
      <c r="DV66" s="149">
        <f t="shared" si="13"/>
        <v>3.1666666666666665</v>
      </c>
      <c r="DW66" s="149">
        <f t="shared" si="13"/>
        <v>3.0416666666666665</v>
      </c>
      <c r="DX66" s="149">
        <f t="shared" si="13"/>
        <v>3.1875</v>
      </c>
      <c r="DY66" s="149">
        <f t="shared" ref="DY66:EV66" si="14">IFERROR(SUM(DY54:DY65)/COUNTIF(DY54:DY65,"&gt;0"),"")</f>
        <v>3</v>
      </c>
      <c r="DZ66" s="149">
        <f t="shared" si="14"/>
        <v>2.5833333333333335</v>
      </c>
      <c r="EA66" s="149">
        <f t="shared" si="14"/>
        <v>2.0833333333333335</v>
      </c>
      <c r="EB66" s="149">
        <f t="shared" si="14"/>
        <v>2</v>
      </c>
      <c r="EC66" s="149">
        <f t="shared" si="14"/>
        <v>1.8541666666666667</v>
      </c>
      <c r="ED66" s="149">
        <f t="shared" si="14"/>
        <v>1.5208333333333333</v>
      </c>
      <c r="EE66" s="149">
        <f t="shared" si="14"/>
        <v>1.5</v>
      </c>
      <c r="EF66" s="149">
        <f t="shared" si="14"/>
        <v>1.5</v>
      </c>
      <c r="EG66" s="149">
        <f t="shared" si="14"/>
        <v>1.5</v>
      </c>
      <c r="EH66" s="149">
        <f t="shared" si="14"/>
        <v>1.5</v>
      </c>
      <c r="EI66" s="149">
        <f t="shared" si="14"/>
        <v>1.5</v>
      </c>
      <c r="EJ66" s="149">
        <f t="shared" si="14"/>
        <v>1.5</v>
      </c>
      <c r="EK66" s="149">
        <f t="shared" si="14"/>
        <v>1.5</v>
      </c>
      <c r="EL66" s="149">
        <f t="shared" si="14"/>
        <v>1.5</v>
      </c>
      <c r="EM66" s="149">
        <f t="shared" si="14"/>
        <v>1.5</v>
      </c>
      <c r="EN66" s="149">
        <f t="shared" si="14"/>
        <v>1.5</v>
      </c>
      <c r="EO66" s="149">
        <f t="shared" si="14"/>
        <v>1.5</v>
      </c>
      <c r="EP66" s="149">
        <f t="shared" si="14"/>
        <v>1.5</v>
      </c>
      <c r="EQ66" s="149">
        <f t="shared" si="14"/>
        <v>1.5</v>
      </c>
      <c r="ER66" s="149">
        <f t="shared" si="14"/>
        <v>2.625</v>
      </c>
      <c r="ES66" s="149">
        <f t="shared" si="14"/>
        <v>3.7916666666666665</v>
      </c>
      <c r="ET66" s="149">
        <f t="shared" si="14"/>
        <v>4.145833333333333</v>
      </c>
      <c r="EU66" s="149">
        <f t="shared" si="14"/>
        <v>4.041666666666667</v>
      </c>
      <c r="EV66" s="149">
        <f t="shared" si="14"/>
        <v>5.541666666666667</v>
      </c>
    </row>
    <row r="67" spans="14:153" x14ac:dyDescent="0.25">
      <c r="N67" s="3">
        <v>1</v>
      </c>
      <c r="O67" s="71" t="str">
        <f t="shared" ref="O67:BK67" si="15">IFERROR(O$66+$N$67,"")</f>
        <v/>
      </c>
      <c r="P67" s="71" t="str">
        <f t="shared" si="15"/>
        <v/>
      </c>
      <c r="Q67" s="71" t="str">
        <f t="shared" si="15"/>
        <v/>
      </c>
      <c r="R67" s="71" t="str">
        <f t="shared" si="15"/>
        <v/>
      </c>
      <c r="S67" s="71" t="str">
        <f t="shared" si="15"/>
        <v/>
      </c>
      <c r="T67" s="71" t="str">
        <f t="shared" si="15"/>
        <v/>
      </c>
      <c r="U67" s="71" t="str">
        <f t="shared" si="15"/>
        <v/>
      </c>
      <c r="V67" s="71" t="str">
        <f t="shared" si="15"/>
        <v/>
      </c>
      <c r="W67" s="71" t="str">
        <f t="shared" si="15"/>
        <v/>
      </c>
      <c r="X67" s="71" t="str">
        <f t="shared" si="15"/>
        <v/>
      </c>
      <c r="Y67" s="71" t="str">
        <f t="shared" si="15"/>
        <v/>
      </c>
      <c r="Z67" s="71" t="str">
        <f t="shared" si="15"/>
        <v/>
      </c>
      <c r="AA67" s="71" t="str">
        <f t="shared" si="15"/>
        <v/>
      </c>
      <c r="AB67" s="71" t="str">
        <f t="shared" si="15"/>
        <v/>
      </c>
      <c r="AC67" s="71" t="str">
        <f t="shared" si="15"/>
        <v/>
      </c>
      <c r="AD67" s="71" t="str">
        <f t="shared" si="15"/>
        <v/>
      </c>
      <c r="AE67" s="71" t="str">
        <f t="shared" si="15"/>
        <v/>
      </c>
      <c r="AF67" s="71" t="str">
        <f t="shared" si="15"/>
        <v/>
      </c>
      <c r="AG67" s="71" t="str">
        <f t="shared" si="15"/>
        <v/>
      </c>
      <c r="AH67" s="71" t="str">
        <f t="shared" si="15"/>
        <v/>
      </c>
      <c r="AI67" s="71" t="str">
        <f t="shared" si="15"/>
        <v/>
      </c>
      <c r="AJ67" s="71" t="str">
        <f t="shared" si="15"/>
        <v/>
      </c>
      <c r="AK67" s="71" t="str">
        <f t="shared" si="15"/>
        <v/>
      </c>
      <c r="AL67" s="71" t="str">
        <f t="shared" si="15"/>
        <v/>
      </c>
      <c r="AM67" s="71" t="str">
        <f t="shared" si="15"/>
        <v/>
      </c>
      <c r="AN67" s="71" t="str">
        <f t="shared" si="15"/>
        <v/>
      </c>
      <c r="AO67" s="71" t="str">
        <f t="shared" si="15"/>
        <v/>
      </c>
      <c r="AP67" s="71" t="str">
        <f t="shared" si="15"/>
        <v/>
      </c>
      <c r="AQ67" s="71" t="str">
        <f t="shared" si="15"/>
        <v/>
      </c>
      <c r="AR67" s="71" t="str">
        <f t="shared" si="15"/>
        <v/>
      </c>
      <c r="AS67" s="71" t="str">
        <f t="shared" si="15"/>
        <v/>
      </c>
      <c r="AT67" s="71" t="str">
        <f t="shared" si="15"/>
        <v/>
      </c>
      <c r="AU67" s="71" t="str">
        <f t="shared" si="15"/>
        <v/>
      </c>
      <c r="AV67" s="71" t="str">
        <f t="shared" si="15"/>
        <v/>
      </c>
      <c r="AW67" s="71" t="str">
        <f t="shared" si="15"/>
        <v/>
      </c>
      <c r="AX67" s="71" t="str">
        <f t="shared" si="15"/>
        <v/>
      </c>
      <c r="AY67" s="71" t="str">
        <f t="shared" si="15"/>
        <v/>
      </c>
      <c r="AZ67" s="71" t="str">
        <f t="shared" si="15"/>
        <v/>
      </c>
      <c r="BA67" s="71" t="str">
        <f t="shared" si="15"/>
        <v/>
      </c>
      <c r="BB67" s="71" t="str">
        <f t="shared" si="15"/>
        <v/>
      </c>
      <c r="BC67" s="71" t="str">
        <f t="shared" si="15"/>
        <v/>
      </c>
      <c r="BD67" s="71" t="str">
        <f t="shared" si="15"/>
        <v/>
      </c>
      <c r="BE67" s="71" t="str">
        <f t="shared" si="15"/>
        <v/>
      </c>
      <c r="BF67" s="71">
        <f t="shared" si="15"/>
        <v>9.1363636363636367</v>
      </c>
      <c r="BG67" s="71">
        <f t="shared" si="15"/>
        <v>5.666666666666667</v>
      </c>
      <c r="BH67" s="71">
        <f t="shared" si="15"/>
        <v>4.25</v>
      </c>
      <c r="BI67" s="71">
        <f t="shared" si="15"/>
        <v>4.625</v>
      </c>
      <c r="BJ67" s="71">
        <f t="shared" si="15"/>
        <v>6.25</v>
      </c>
      <c r="BK67" s="71">
        <f t="shared" si="15"/>
        <v>5.875</v>
      </c>
      <c r="BL67" s="71">
        <f>IFERROR(BL$66+$N$67,"")</f>
        <v>5.0625</v>
      </c>
      <c r="BM67" s="71">
        <f t="shared" ref="BM67:DX67" si="16">IFERROR(BM$66+$N$67,"")</f>
        <v>4.5</v>
      </c>
      <c r="BN67" s="71">
        <f t="shared" si="16"/>
        <v>4.25</v>
      </c>
      <c r="BO67" s="71">
        <f t="shared" si="16"/>
        <v>4.25</v>
      </c>
      <c r="BP67" s="71">
        <f t="shared" si="16"/>
        <v>4.25</v>
      </c>
      <c r="BQ67" s="71">
        <f t="shared" si="16"/>
        <v>4.25</v>
      </c>
      <c r="BR67" s="71">
        <f t="shared" si="16"/>
        <v>4.25</v>
      </c>
      <c r="BS67" s="71">
        <f t="shared" si="16"/>
        <v>4.25</v>
      </c>
      <c r="BT67" s="71">
        <f t="shared" si="16"/>
        <v>4.25</v>
      </c>
      <c r="BU67" s="71">
        <f t="shared" si="16"/>
        <v>6.208333333333333</v>
      </c>
      <c r="BV67" s="71">
        <f t="shared" si="16"/>
        <v>9.0833333333333339</v>
      </c>
      <c r="BW67" s="71">
        <f t="shared" si="16"/>
        <v>8.9375</v>
      </c>
      <c r="BX67" s="71">
        <f t="shared" si="16"/>
        <v>7.104166666666667</v>
      </c>
      <c r="BY67" s="71">
        <f t="shared" si="16"/>
        <v>5.291666666666667</v>
      </c>
      <c r="BZ67" s="71">
        <f t="shared" si="16"/>
        <v>5.125</v>
      </c>
      <c r="CA67" s="71">
        <f t="shared" si="16"/>
        <v>5.708333333333333</v>
      </c>
      <c r="CB67" s="71">
        <f t="shared" si="16"/>
        <v>8.125</v>
      </c>
      <c r="CC67" s="71">
        <f t="shared" si="16"/>
        <v>10.1875</v>
      </c>
      <c r="CD67" s="71">
        <f t="shared" si="16"/>
        <v>8.9791666666666679</v>
      </c>
      <c r="CE67" s="71">
        <f t="shared" si="16"/>
        <v>9.375</v>
      </c>
      <c r="CF67" s="71">
        <f t="shared" si="16"/>
        <v>9.4375</v>
      </c>
      <c r="CG67" s="71">
        <f t="shared" si="16"/>
        <v>9.4583333333333339</v>
      </c>
      <c r="CH67" s="71">
        <f t="shared" si="16"/>
        <v>9.8125</v>
      </c>
      <c r="CI67" s="71">
        <f t="shared" si="16"/>
        <v>8.25</v>
      </c>
      <c r="CJ67" s="71">
        <f t="shared" si="16"/>
        <v>7</v>
      </c>
      <c r="CK67" s="71">
        <f t="shared" si="16"/>
        <v>7.25</v>
      </c>
      <c r="CL67" s="71">
        <f t="shared" si="16"/>
        <v>9.375</v>
      </c>
      <c r="CM67" s="71">
        <f t="shared" si="16"/>
        <v>11</v>
      </c>
      <c r="CN67" s="71">
        <f t="shared" si="16"/>
        <v>11.875</v>
      </c>
      <c r="CO67" s="71">
        <f t="shared" si="16"/>
        <v>10.395833333333334</v>
      </c>
      <c r="CP67" s="71">
        <f t="shared" si="16"/>
        <v>9.1666666666666661</v>
      </c>
      <c r="CQ67" s="71">
        <f t="shared" si="16"/>
        <v>9.25</v>
      </c>
      <c r="CR67" s="71">
        <f t="shared" si="16"/>
        <v>10.875</v>
      </c>
      <c r="CS67" s="71">
        <f t="shared" si="16"/>
        <v>12.979166666666666</v>
      </c>
      <c r="CT67" s="71">
        <f t="shared" si="16"/>
        <v>11.75</v>
      </c>
      <c r="CU67" s="71">
        <f t="shared" si="16"/>
        <v>15.6875</v>
      </c>
      <c r="CV67" s="71">
        <f t="shared" si="16"/>
        <v>19.770833333333332</v>
      </c>
      <c r="CW67" s="71">
        <f t="shared" si="16"/>
        <v>16.520833333333336</v>
      </c>
      <c r="CX67" s="71">
        <f t="shared" si="16"/>
        <v>13.791666666666666</v>
      </c>
      <c r="CY67" s="71">
        <f t="shared" si="16"/>
        <v>10.25</v>
      </c>
      <c r="CZ67" s="71">
        <f t="shared" si="16"/>
        <v>7.895833333333333</v>
      </c>
      <c r="DA67" s="71">
        <f t="shared" si="16"/>
        <v>7.8125</v>
      </c>
      <c r="DB67" s="71">
        <f t="shared" si="16"/>
        <v>8.9166666666666679</v>
      </c>
      <c r="DC67" s="71">
        <f t="shared" si="16"/>
        <v>11.791666666666666</v>
      </c>
      <c r="DD67" s="71">
        <f t="shared" si="16"/>
        <v>9.1875</v>
      </c>
      <c r="DE67" s="71">
        <f t="shared" si="16"/>
        <v>6.270833333333333</v>
      </c>
      <c r="DF67" s="71">
        <f t="shared" si="16"/>
        <v>6.6566666666666663</v>
      </c>
      <c r="DG67" s="71">
        <f t="shared" si="16"/>
        <v>8.8125</v>
      </c>
      <c r="DH67" s="71">
        <f t="shared" si="16"/>
        <v>9</v>
      </c>
      <c r="DI67" s="71">
        <f t="shared" si="16"/>
        <v>7.333333333333333</v>
      </c>
      <c r="DJ67" s="71">
        <f t="shared" si="16"/>
        <v>6.625</v>
      </c>
      <c r="DK67" s="71">
        <f t="shared" si="16"/>
        <v>6.666666666666667</v>
      </c>
      <c r="DL67" s="71">
        <f t="shared" si="16"/>
        <v>5.541666666666667</v>
      </c>
      <c r="DM67" s="71">
        <f t="shared" si="16"/>
        <v>5.5</v>
      </c>
      <c r="DN67" s="71">
        <f t="shared" si="16"/>
        <v>5.5</v>
      </c>
      <c r="DO67" s="71">
        <f t="shared" si="16"/>
        <v>5.5</v>
      </c>
      <c r="DP67" s="71">
        <f t="shared" si="16"/>
        <v>5.5</v>
      </c>
      <c r="DQ67" s="71">
        <f t="shared" si="16"/>
        <v>5.791666666666667</v>
      </c>
      <c r="DR67" s="71">
        <f t="shared" si="16"/>
        <v>5.5</v>
      </c>
      <c r="DS67" s="71">
        <f t="shared" si="16"/>
        <v>4.7916666666666661</v>
      </c>
      <c r="DT67" s="71">
        <f t="shared" si="16"/>
        <v>5.208333333333333</v>
      </c>
      <c r="DU67" s="71">
        <f t="shared" si="16"/>
        <v>4.7916666666666661</v>
      </c>
      <c r="DV67" s="71">
        <f t="shared" si="16"/>
        <v>4.1666666666666661</v>
      </c>
      <c r="DW67" s="71">
        <f t="shared" si="16"/>
        <v>4.0416666666666661</v>
      </c>
      <c r="DX67" s="71">
        <f t="shared" si="16"/>
        <v>4.1875</v>
      </c>
      <c r="DY67" s="71">
        <f t="shared" ref="DY67:EV67" si="17">IFERROR(DY$66+$N$67,"")</f>
        <v>4</v>
      </c>
      <c r="DZ67" s="71">
        <f t="shared" si="17"/>
        <v>3.5833333333333335</v>
      </c>
      <c r="EA67" s="71">
        <f t="shared" si="17"/>
        <v>3.0833333333333335</v>
      </c>
      <c r="EB67" s="71">
        <f t="shared" si="17"/>
        <v>3</v>
      </c>
      <c r="EC67" s="71">
        <f t="shared" si="17"/>
        <v>2.854166666666667</v>
      </c>
      <c r="ED67" s="71">
        <f t="shared" si="17"/>
        <v>2.520833333333333</v>
      </c>
      <c r="EE67" s="71">
        <f t="shared" si="17"/>
        <v>2.5</v>
      </c>
      <c r="EF67" s="71">
        <f t="shared" si="17"/>
        <v>2.5</v>
      </c>
      <c r="EG67" s="71">
        <f t="shared" si="17"/>
        <v>2.5</v>
      </c>
      <c r="EH67" s="71">
        <f t="shared" si="17"/>
        <v>2.5</v>
      </c>
      <c r="EI67" s="71">
        <f t="shared" si="17"/>
        <v>2.5</v>
      </c>
      <c r="EJ67" s="71">
        <f t="shared" si="17"/>
        <v>2.5</v>
      </c>
      <c r="EK67" s="71">
        <f t="shared" si="17"/>
        <v>2.5</v>
      </c>
      <c r="EL67" s="71">
        <f t="shared" si="17"/>
        <v>2.5</v>
      </c>
      <c r="EM67" s="71">
        <f t="shared" si="17"/>
        <v>2.5</v>
      </c>
      <c r="EN67" s="71">
        <f t="shared" si="17"/>
        <v>2.5</v>
      </c>
      <c r="EO67" s="71">
        <f t="shared" si="17"/>
        <v>2.5</v>
      </c>
      <c r="EP67" s="71">
        <f t="shared" si="17"/>
        <v>2.5</v>
      </c>
      <c r="EQ67" s="71">
        <f t="shared" si="17"/>
        <v>2.5</v>
      </c>
      <c r="ER67" s="71">
        <f t="shared" si="17"/>
        <v>3.625</v>
      </c>
      <c r="ES67" s="71">
        <f t="shared" si="17"/>
        <v>4.7916666666666661</v>
      </c>
      <c r="ET67" s="71">
        <f t="shared" si="17"/>
        <v>5.145833333333333</v>
      </c>
      <c r="EU67" s="71">
        <f t="shared" si="17"/>
        <v>5.041666666666667</v>
      </c>
      <c r="EV67" s="71">
        <f t="shared" si="17"/>
        <v>6.541666666666667</v>
      </c>
    </row>
    <row r="68" spans="14:153" x14ac:dyDescent="0.25">
      <c r="N68" s="3">
        <v>2</v>
      </c>
      <c r="O68" s="72" t="str">
        <f t="shared" ref="O68:BK68" si="18">IFERROR(O$66+$N$68,"")</f>
        <v/>
      </c>
      <c r="P68" s="72" t="str">
        <f t="shared" si="18"/>
        <v/>
      </c>
      <c r="Q68" s="72" t="str">
        <f t="shared" si="18"/>
        <v/>
      </c>
      <c r="R68" s="72" t="str">
        <f t="shared" si="18"/>
        <v/>
      </c>
      <c r="S68" s="72" t="str">
        <f t="shared" si="18"/>
        <v/>
      </c>
      <c r="T68" s="72" t="str">
        <f t="shared" si="18"/>
        <v/>
      </c>
      <c r="U68" s="72" t="str">
        <f t="shared" si="18"/>
        <v/>
      </c>
      <c r="V68" s="72" t="str">
        <f t="shared" si="18"/>
        <v/>
      </c>
      <c r="W68" s="72" t="str">
        <f t="shared" si="18"/>
        <v/>
      </c>
      <c r="X68" s="72" t="str">
        <f t="shared" si="18"/>
        <v/>
      </c>
      <c r="Y68" s="72" t="str">
        <f t="shared" si="18"/>
        <v/>
      </c>
      <c r="Z68" s="72" t="str">
        <f t="shared" si="18"/>
        <v/>
      </c>
      <c r="AA68" s="72" t="str">
        <f t="shared" si="18"/>
        <v/>
      </c>
      <c r="AB68" s="72" t="str">
        <f t="shared" si="18"/>
        <v/>
      </c>
      <c r="AC68" s="72" t="str">
        <f t="shared" si="18"/>
        <v/>
      </c>
      <c r="AD68" s="72" t="str">
        <f t="shared" si="18"/>
        <v/>
      </c>
      <c r="AE68" s="72" t="str">
        <f t="shared" si="18"/>
        <v/>
      </c>
      <c r="AF68" s="72" t="str">
        <f t="shared" si="18"/>
        <v/>
      </c>
      <c r="AG68" s="72" t="str">
        <f t="shared" si="18"/>
        <v/>
      </c>
      <c r="AH68" s="72" t="str">
        <f t="shared" si="18"/>
        <v/>
      </c>
      <c r="AI68" s="72" t="str">
        <f t="shared" si="18"/>
        <v/>
      </c>
      <c r="AJ68" s="72" t="str">
        <f t="shared" si="18"/>
        <v/>
      </c>
      <c r="AK68" s="72" t="str">
        <f t="shared" si="18"/>
        <v/>
      </c>
      <c r="AL68" s="72" t="str">
        <f t="shared" si="18"/>
        <v/>
      </c>
      <c r="AM68" s="72" t="str">
        <f t="shared" si="18"/>
        <v/>
      </c>
      <c r="AN68" s="72" t="str">
        <f t="shared" si="18"/>
        <v/>
      </c>
      <c r="AO68" s="72" t="str">
        <f t="shared" si="18"/>
        <v/>
      </c>
      <c r="AP68" s="72" t="str">
        <f t="shared" si="18"/>
        <v/>
      </c>
      <c r="AQ68" s="72" t="str">
        <f t="shared" si="18"/>
        <v/>
      </c>
      <c r="AR68" s="72" t="str">
        <f t="shared" si="18"/>
        <v/>
      </c>
      <c r="AS68" s="72" t="str">
        <f t="shared" si="18"/>
        <v/>
      </c>
      <c r="AT68" s="72" t="str">
        <f t="shared" si="18"/>
        <v/>
      </c>
      <c r="AU68" s="72" t="str">
        <f t="shared" si="18"/>
        <v/>
      </c>
      <c r="AV68" s="72" t="str">
        <f t="shared" si="18"/>
        <v/>
      </c>
      <c r="AW68" s="72" t="str">
        <f t="shared" si="18"/>
        <v/>
      </c>
      <c r="AX68" s="72" t="str">
        <f t="shared" si="18"/>
        <v/>
      </c>
      <c r="AY68" s="72" t="str">
        <f t="shared" si="18"/>
        <v/>
      </c>
      <c r="AZ68" s="72" t="str">
        <f t="shared" si="18"/>
        <v/>
      </c>
      <c r="BA68" s="72" t="str">
        <f t="shared" si="18"/>
        <v/>
      </c>
      <c r="BB68" s="72" t="str">
        <f t="shared" si="18"/>
        <v/>
      </c>
      <c r="BC68" s="72" t="str">
        <f t="shared" si="18"/>
        <v/>
      </c>
      <c r="BD68" s="72" t="str">
        <f t="shared" si="18"/>
        <v/>
      </c>
      <c r="BE68" s="72" t="str">
        <f t="shared" si="18"/>
        <v/>
      </c>
      <c r="BF68" s="72">
        <f t="shared" si="18"/>
        <v>10.136363636363637</v>
      </c>
      <c r="BG68" s="72">
        <f t="shared" si="18"/>
        <v>6.666666666666667</v>
      </c>
      <c r="BH68" s="72">
        <f t="shared" si="18"/>
        <v>5.25</v>
      </c>
      <c r="BI68" s="72">
        <f t="shared" si="18"/>
        <v>5.625</v>
      </c>
      <c r="BJ68" s="72">
        <f t="shared" si="18"/>
        <v>7.25</v>
      </c>
      <c r="BK68" s="72">
        <f t="shared" si="18"/>
        <v>6.875</v>
      </c>
      <c r="BL68" s="72">
        <f>IFERROR(BL$66+$N$68,"")</f>
        <v>6.0625</v>
      </c>
      <c r="BM68" s="72">
        <f t="shared" ref="BM68:DX68" si="19">IFERROR(BM$66+$N$68,"")</f>
        <v>5.5</v>
      </c>
      <c r="BN68" s="72">
        <f t="shared" si="19"/>
        <v>5.25</v>
      </c>
      <c r="BO68" s="72">
        <f t="shared" si="19"/>
        <v>5.25</v>
      </c>
      <c r="BP68" s="72">
        <f t="shared" si="19"/>
        <v>5.25</v>
      </c>
      <c r="BQ68" s="72">
        <f t="shared" si="19"/>
        <v>5.25</v>
      </c>
      <c r="BR68" s="72">
        <f t="shared" si="19"/>
        <v>5.25</v>
      </c>
      <c r="BS68" s="72">
        <f t="shared" si="19"/>
        <v>5.25</v>
      </c>
      <c r="BT68" s="72">
        <f t="shared" si="19"/>
        <v>5.25</v>
      </c>
      <c r="BU68" s="72">
        <f t="shared" si="19"/>
        <v>7.208333333333333</v>
      </c>
      <c r="BV68" s="72">
        <f t="shared" si="19"/>
        <v>10.083333333333334</v>
      </c>
      <c r="BW68" s="72">
        <f t="shared" si="19"/>
        <v>9.9375</v>
      </c>
      <c r="BX68" s="72">
        <f t="shared" si="19"/>
        <v>8.1041666666666679</v>
      </c>
      <c r="BY68" s="72">
        <f t="shared" si="19"/>
        <v>6.291666666666667</v>
      </c>
      <c r="BZ68" s="72">
        <f t="shared" si="19"/>
        <v>6.125</v>
      </c>
      <c r="CA68" s="72">
        <f t="shared" si="19"/>
        <v>6.708333333333333</v>
      </c>
      <c r="CB68" s="72">
        <f t="shared" si="19"/>
        <v>9.125</v>
      </c>
      <c r="CC68" s="72">
        <f t="shared" si="19"/>
        <v>11.1875</v>
      </c>
      <c r="CD68" s="72">
        <f t="shared" si="19"/>
        <v>9.9791666666666679</v>
      </c>
      <c r="CE68" s="72">
        <f t="shared" si="19"/>
        <v>10.375</v>
      </c>
      <c r="CF68" s="72">
        <f t="shared" si="19"/>
        <v>10.4375</v>
      </c>
      <c r="CG68" s="72">
        <f t="shared" si="19"/>
        <v>10.458333333333334</v>
      </c>
      <c r="CH68" s="72">
        <f t="shared" si="19"/>
        <v>10.8125</v>
      </c>
      <c r="CI68" s="72">
        <f t="shared" si="19"/>
        <v>9.25</v>
      </c>
      <c r="CJ68" s="72">
        <f t="shared" si="19"/>
        <v>8</v>
      </c>
      <c r="CK68" s="72">
        <f t="shared" si="19"/>
        <v>8.25</v>
      </c>
      <c r="CL68" s="72">
        <f t="shared" si="19"/>
        <v>10.375</v>
      </c>
      <c r="CM68" s="72">
        <f t="shared" si="19"/>
        <v>12</v>
      </c>
      <c r="CN68" s="72">
        <f t="shared" si="19"/>
        <v>12.875</v>
      </c>
      <c r="CO68" s="72">
        <f t="shared" si="19"/>
        <v>11.395833333333334</v>
      </c>
      <c r="CP68" s="72">
        <f t="shared" si="19"/>
        <v>10.166666666666666</v>
      </c>
      <c r="CQ68" s="72">
        <f t="shared" si="19"/>
        <v>10.25</v>
      </c>
      <c r="CR68" s="72">
        <f t="shared" si="19"/>
        <v>11.875</v>
      </c>
      <c r="CS68" s="72">
        <f t="shared" si="19"/>
        <v>13.979166666666666</v>
      </c>
      <c r="CT68" s="72">
        <f t="shared" si="19"/>
        <v>12.75</v>
      </c>
      <c r="CU68" s="72">
        <f t="shared" si="19"/>
        <v>16.6875</v>
      </c>
      <c r="CV68" s="72">
        <f t="shared" si="19"/>
        <v>20.770833333333332</v>
      </c>
      <c r="CW68" s="72">
        <f t="shared" si="19"/>
        <v>17.520833333333336</v>
      </c>
      <c r="CX68" s="72">
        <f t="shared" si="19"/>
        <v>14.791666666666666</v>
      </c>
      <c r="CY68" s="72">
        <f t="shared" si="19"/>
        <v>11.25</v>
      </c>
      <c r="CZ68" s="72">
        <f t="shared" si="19"/>
        <v>8.8958333333333321</v>
      </c>
      <c r="DA68" s="72">
        <f t="shared" si="19"/>
        <v>8.8125</v>
      </c>
      <c r="DB68" s="72">
        <f t="shared" si="19"/>
        <v>9.9166666666666679</v>
      </c>
      <c r="DC68" s="72">
        <f t="shared" si="19"/>
        <v>12.791666666666666</v>
      </c>
      <c r="DD68" s="72">
        <f t="shared" si="19"/>
        <v>10.1875</v>
      </c>
      <c r="DE68" s="72">
        <f t="shared" si="19"/>
        <v>7.270833333333333</v>
      </c>
      <c r="DF68" s="72">
        <f t="shared" si="19"/>
        <v>7.6566666666666663</v>
      </c>
      <c r="DG68" s="72">
        <f t="shared" si="19"/>
        <v>9.8125</v>
      </c>
      <c r="DH68" s="72">
        <f t="shared" si="19"/>
        <v>10</v>
      </c>
      <c r="DI68" s="72">
        <f t="shared" si="19"/>
        <v>8.3333333333333321</v>
      </c>
      <c r="DJ68" s="72">
        <f t="shared" si="19"/>
        <v>7.625</v>
      </c>
      <c r="DK68" s="72">
        <f t="shared" si="19"/>
        <v>7.666666666666667</v>
      </c>
      <c r="DL68" s="72">
        <f t="shared" si="19"/>
        <v>6.541666666666667</v>
      </c>
      <c r="DM68" s="72">
        <f t="shared" si="19"/>
        <v>6.5</v>
      </c>
      <c r="DN68" s="72">
        <f t="shared" si="19"/>
        <v>6.5</v>
      </c>
      <c r="DO68" s="72">
        <f t="shared" si="19"/>
        <v>6.5</v>
      </c>
      <c r="DP68" s="72">
        <f t="shared" si="19"/>
        <v>6.5</v>
      </c>
      <c r="DQ68" s="72">
        <f t="shared" si="19"/>
        <v>6.791666666666667</v>
      </c>
      <c r="DR68" s="72">
        <f t="shared" si="19"/>
        <v>6.5</v>
      </c>
      <c r="DS68" s="72">
        <f t="shared" si="19"/>
        <v>5.7916666666666661</v>
      </c>
      <c r="DT68" s="72">
        <f t="shared" si="19"/>
        <v>6.208333333333333</v>
      </c>
      <c r="DU68" s="72">
        <f t="shared" si="19"/>
        <v>5.7916666666666661</v>
      </c>
      <c r="DV68" s="72">
        <f t="shared" si="19"/>
        <v>5.1666666666666661</v>
      </c>
      <c r="DW68" s="72">
        <f t="shared" si="19"/>
        <v>5.0416666666666661</v>
      </c>
      <c r="DX68" s="72">
        <f t="shared" si="19"/>
        <v>5.1875</v>
      </c>
      <c r="DY68" s="72">
        <f t="shared" ref="DY68:EV68" si="20">IFERROR(DY$66+$N$68,"")</f>
        <v>5</v>
      </c>
      <c r="DZ68" s="72">
        <f t="shared" si="20"/>
        <v>4.5833333333333339</v>
      </c>
      <c r="EA68" s="72">
        <f t="shared" si="20"/>
        <v>4.0833333333333339</v>
      </c>
      <c r="EB68" s="72">
        <f t="shared" si="20"/>
        <v>4</v>
      </c>
      <c r="EC68" s="72">
        <f t="shared" si="20"/>
        <v>3.854166666666667</v>
      </c>
      <c r="ED68" s="72">
        <f t="shared" si="20"/>
        <v>3.520833333333333</v>
      </c>
      <c r="EE68" s="72">
        <f t="shared" si="20"/>
        <v>3.5</v>
      </c>
      <c r="EF68" s="72">
        <f t="shared" si="20"/>
        <v>3.5</v>
      </c>
      <c r="EG68" s="72">
        <f t="shared" si="20"/>
        <v>3.5</v>
      </c>
      <c r="EH68" s="72">
        <f t="shared" si="20"/>
        <v>3.5</v>
      </c>
      <c r="EI68" s="72">
        <f t="shared" si="20"/>
        <v>3.5</v>
      </c>
      <c r="EJ68" s="72">
        <f t="shared" si="20"/>
        <v>3.5</v>
      </c>
      <c r="EK68" s="72">
        <f t="shared" si="20"/>
        <v>3.5</v>
      </c>
      <c r="EL68" s="72">
        <f t="shared" si="20"/>
        <v>3.5</v>
      </c>
      <c r="EM68" s="72">
        <f t="shared" si="20"/>
        <v>3.5</v>
      </c>
      <c r="EN68" s="72">
        <f t="shared" si="20"/>
        <v>3.5</v>
      </c>
      <c r="EO68" s="72">
        <f t="shared" si="20"/>
        <v>3.5</v>
      </c>
      <c r="EP68" s="72">
        <f t="shared" si="20"/>
        <v>3.5</v>
      </c>
      <c r="EQ68" s="72">
        <f t="shared" si="20"/>
        <v>3.5</v>
      </c>
      <c r="ER68" s="72">
        <f t="shared" si="20"/>
        <v>4.625</v>
      </c>
      <c r="ES68" s="72">
        <f t="shared" si="20"/>
        <v>5.7916666666666661</v>
      </c>
      <c r="ET68" s="72">
        <f t="shared" si="20"/>
        <v>6.145833333333333</v>
      </c>
      <c r="EU68" s="72">
        <f t="shared" si="20"/>
        <v>6.041666666666667</v>
      </c>
      <c r="EV68" s="72">
        <f t="shared" si="20"/>
        <v>7.541666666666667</v>
      </c>
    </row>
    <row r="69" spans="14:153" x14ac:dyDescent="0.25">
      <c r="N69" s="3">
        <v>2.5</v>
      </c>
      <c r="O69" s="71" t="str">
        <f t="shared" ref="O69:BK69" si="21">IFERROR(O$66+$N$69,"")</f>
        <v/>
      </c>
      <c r="P69" s="71" t="str">
        <f t="shared" si="21"/>
        <v/>
      </c>
      <c r="Q69" s="71" t="str">
        <f t="shared" si="21"/>
        <v/>
      </c>
      <c r="R69" s="71" t="str">
        <f t="shared" si="21"/>
        <v/>
      </c>
      <c r="S69" s="71" t="str">
        <f t="shared" si="21"/>
        <v/>
      </c>
      <c r="T69" s="71" t="str">
        <f t="shared" si="21"/>
        <v/>
      </c>
      <c r="U69" s="71" t="str">
        <f t="shared" si="21"/>
        <v/>
      </c>
      <c r="V69" s="71" t="str">
        <f t="shared" si="21"/>
        <v/>
      </c>
      <c r="W69" s="71" t="str">
        <f t="shared" si="21"/>
        <v/>
      </c>
      <c r="X69" s="71" t="str">
        <f t="shared" si="21"/>
        <v/>
      </c>
      <c r="Y69" s="71" t="str">
        <f t="shared" si="21"/>
        <v/>
      </c>
      <c r="Z69" s="71" t="str">
        <f t="shared" si="21"/>
        <v/>
      </c>
      <c r="AA69" s="71" t="str">
        <f t="shared" si="21"/>
        <v/>
      </c>
      <c r="AB69" s="71" t="str">
        <f t="shared" si="21"/>
        <v/>
      </c>
      <c r="AC69" s="71" t="str">
        <f t="shared" si="21"/>
        <v/>
      </c>
      <c r="AD69" s="71" t="str">
        <f t="shared" si="21"/>
        <v/>
      </c>
      <c r="AE69" s="71" t="str">
        <f t="shared" si="21"/>
        <v/>
      </c>
      <c r="AF69" s="71" t="str">
        <f t="shared" si="21"/>
        <v/>
      </c>
      <c r="AG69" s="71" t="str">
        <f t="shared" si="21"/>
        <v/>
      </c>
      <c r="AH69" s="71" t="str">
        <f t="shared" si="21"/>
        <v/>
      </c>
      <c r="AI69" s="71" t="str">
        <f t="shared" si="21"/>
        <v/>
      </c>
      <c r="AJ69" s="71" t="str">
        <f t="shared" si="21"/>
        <v/>
      </c>
      <c r="AK69" s="71" t="str">
        <f t="shared" si="21"/>
        <v/>
      </c>
      <c r="AL69" s="71" t="str">
        <f t="shared" si="21"/>
        <v/>
      </c>
      <c r="AM69" s="71" t="str">
        <f t="shared" si="21"/>
        <v/>
      </c>
      <c r="AN69" s="71" t="str">
        <f t="shared" si="21"/>
        <v/>
      </c>
      <c r="AO69" s="71" t="str">
        <f t="shared" si="21"/>
        <v/>
      </c>
      <c r="AP69" s="71" t="str">
        <f t="shared" si="21"/>
        <v/>
      </c>
      <c r="AQ69" s="71" t="str">
        <f t="shared" si="21"/>
        <v/>
      </c>
      <c r="AR69" s="71" t="str">
        <f t="shared" si="21"/>
        <v/>
      </c>
      <c r="AS69" s="71" t="str">
        <f t="shared" si="21"/>
        <v/>
      </c>
      <c r="AT69" s="71" t="str">
        <f t="shared" si="21"/>
        <v/>
      </c>
      <c r="AU69" s="71" t="str">
        <f t="shared" si="21"/>
        <v/>
      </c>
      <c r="AV69" s="71" t="str">
        <f t="shared" si="21"/>
        <v/>
      </c>
      <c r="AW69" s="71" t="str">
        <f t="shared" si="21"/>
        <v/>
      </c>
      <c r="AX69" s="71" t="str">
        <f t="shared" si="21"/>
        <v/>
      </c>
      <c r="AY69" s="71" t="str">
        <f t="shared" si="21"/>
        <v/>
      </c>
      <c r="AZ69" s="71" t="str">
        <f t="shared" si="21"/>
        <v/>
      </c>
      <c r="BA69" s="71" t="str">
        <f t="shared" si="21"/>
        <v/>
      </c>
      <c r="BB69" s="71" t="str">
        <f t="shared" si="21"/>
        <v/>
      </c>
      <c r="BC69" s="71" t="str">
        <f t="shared" si="21"/>
        <v/>
      </c>
      <c r="BD69" s="71" t="str">
        <f t="shared" si="21"/>
        <v/>
      </c>
      <c r="BE69" s="71" t="str">
        <f t="shared" si="21"/>
        <v/>
      </c>
      <c r="BF69" s="71">
        <f t="shared" si="21"/>
        <v>10.636363636363637</v>
      </c>
      <c r="BG69" s="71">
        <f t="shared" si="21"/>
        <v>7.166666666666667</v>
      </c>
      <c r="BH69" s="71">
        <f t="shared" si="21"/>
        <v>5.75</v>
      </c>
      <c r="BI69" s="71">
        <f t="shared" si="21"/>
        <v>6.125</v>
      </c>
      <c r="BJ69" s="71">
        <f t="shared" si="21"/>
        <v>7.75</v>
      </c>
      <c r="BK69" s="71">
        <f t="shared" si="21"/>
        <v>7.375</v>
      </c>
      <c r="BL69" s="71">
        <f>IFERROR(BL$66+$N$69,"")</f>
        <v>6.5625</v>
      </c>
      <c r="BM69" s="71">
        <f t="shared" ref="BM69:DX69" si="22">IFERROR(BM$66+$N$69,"")</f>
        <v>6</v>
      </c>
      <c r="BN69" s="71">
        <f t="shared" si="22"/>
        <v>5.75</v>
      </c>
      <c r="BO69" s="71">
        <f t="shared" si="22"/>
        <v>5.75</v>
      </c>
      <c r="BP69" s="71">
        <f t="shared" si="22"/>
        <v>5.75</v>
      </c>
      <c r="BQ69" s="71">
        <f t="shared" si="22"/>
        <v>5.75</v>
      </c>
      <c r="BR69" s="71">
        <f t="shared" si="22"/>
        <v>5.75</v>
      </c>
      <c r="BS69" s="71">
        <f t="shared" si="22"/>
        <v>5.75</v>
      </c>
      <c r="BT69" s="71">
        <f t="shared" si="22"/>
        <v>5.75</v>
      </c>
      <c r="BU69" s="71">
        <f t="shared" si="22"/>
        <v>7.708333333333333</v>
      </c>
      <c r="BV69" s="71">
        <f t="shared" si="22"/>
        <v>10.583333333333334</v>
      </c>
      <c r="BW69" s="71">
        <f t="shared" si="22"/>
        <v>10.4375</v>
      </c>
      <c r="BX69" s="71">
        <f t="shared" si="22"/>
        <v>8.6041666666666679</v>
      </c>
      <c r="BY69" s="71">
        <f t="shared" si="22"/>
        <v>6.791666666666667</v>
      </c>
      <c r="BZ69" s="71">
        <f t="shared" si="22"/>
        <v>6.625</v>
      </c>
      <c r="CA69" s="71">
        <f t="shared" si="22"/>
        <v>7.208333333333333</v>
      </c>
      <c r="CB69" s="71">
        <f t="shared" si="22"/>
        <v>9.625</v>
      </c>
      <c r="CC69" s="71">
        <f t="shared" si="22"/>
        <v>11.6875</v>
      </c>
      <c r="CD69" s="71">
        <f t="shared" si="22"/>
        <v>10.479166666666668</v>
      </c>
      <c r="CE69" s="71">
        <f t="shared" si="22"/>
        <v>10.875</v>
      </c>
      <c r="CF69" s="71">
        <f t="shared" si="22"/>
        <v>10.9375</v>
      </c>
      <c r="CG69" s="71">
        <f t="shared" si="22"/>
        <v>10.958333333333334</v>
      </c>
      <c r="CH69" s="71">
        <f t="shared" si="22"/>
        <v>11.3125</v>
      </c>
      <c r="CI69" s="71">
        <f t="shared" si="22"/>
        <v>9.75</v>
      </c>
      <c r="CJ69" s="71">
        <f t="shared" si="22"/>
        <v>8.5</v>
      </c>
      <c r="CK69" s="71">
        <f t="shared" si="22"/>
        <v>8.75</v>
      </c>
      <c r="CL69" s="71">
        <f t="shared" si="22"/>
        <v>10.875</v>
      </c>
      <c r="CM69" s="71">
        <f t="shared" si="22"/>
        <v>12.5</v>
      </c>
      <c r="CN69" s="71">
        <f t="shared" si="22"/>
        <v>13.375</v>
      </c>
      <c r="CO69" s="71">
        <f t="shared" si="22"/>
        <v>11.895833333333334</v>
      </c>
      <c r="CP69" s="71">
        <f t="shared" si="22"/>
        <v>10.666666666666666</v>
      </c>
      <c r="CQ69" s="71">
        <f t="shared" si="22"/>
        <v>10.75</v>
      </c>
      <c r="CR69" s="71">
        <f t="shared" si="22"/>
        <v>12.375</v>
      </c>
      <c r="CS69" s="71">
        <f t="shared" si="22"/>
        <v>14.479166666666666</v>
      </c>
      <c r="CT69" s="71">
        <f t="shared" si="22"/>
        <v>13.25</v>
      </c>
      <c r="CU69" s="71">
        <f t="shared" si="22"/>
        <v>17.1875</v>
      </c>
      <c r="CV69" s="71">
        <f t="shared" si="22"/>
        <v>21.270833333333332</v>
      </c>
      <c r="CW69" s="71">
        <f t="shared" si="22"/>
        <v>18.020833333333336</v>
      </c>
      <c r="CX69" s="71">
        <f t="shared" si="22"/>
        <v>15.291666666666666</v>
      </c>
      <c r="CY69" s="71">
        <f t="shared" si="22"/>
        <v>11.75</v>
      </c>
      <c r="CZ69" s="71">
        <f t="shared" si="22"/>
        <v>9.3958333333333321</v>
      </c>
      <c r="DA69" s="71">
        <f t="shared" si="22"/>
        <v>9.3125</v>
      </c>
      <c r="DB69" s="71">
        <f t="shared" si="22"/>
        <v>10.416666666666668</v>
      </c>
      <c r="DC69" s="71">
        <f t="shared" si="22"/>
        <v>13.291666666666666</v>
      </c>
      <c r="DD69" s="71">
        <f t="shared" si="22"/>
        <v>10.6875</v>
      </c>
      <c r="DE69" s="71">
        <f t="shared" si="22"/>
        <v>7.770833333333333</v>
      </c>
      <c r="DF69" s="71">
        <f t="shared" si="22"/>
        <v>8.1566666666666663</v>
      </c>
      <c r="DG69" s="71">
        <f t="shared" si="22"/>
        <v>10.3125</v>
      </c>
      <c r="DH69" s="71">
        <f t="shared" si="22"/>
        <v>10.5</v>
      </c>
      <c r="DI69" s="71">
        <f t="shared" si="22"/>
        <v>8.8333333333333321</v>
      </c>
      <c r="DJ69" s="71">
        <f t="shared" si="22"/>
        <v>8.125</v>
      </c>
      <c r="DK69" s="71">
        <f t="shared" si="22"/>
        <v>8.1666666666666679</v>
      </c>
      <c r="DL69" s="71">
        <f t="shared" si="22"/>
        <v>7.041666666666667</v>
      </c>
      <c r="DM69" s="71">
        <f t="shared" si="22"/>
        <v>7</v>
      </c>
      <c r="DN69" s="71">
        <f t="shared" si="22"/>
        <v>7</v>
      </c>
      <c r="DO69" s="71">
        <f t="shared" si="22"/>
        <v>7</v>
      </c>
      <c r="DP69" s="71">
        <f t="shared" si="22"/>
        <v>7</v>
      </c>
      <c r="DQ69" s="71">
        <f t="shared" si="22"/>
        <v>7.291666666666667</v>
      </c>
      <c r="DR69" s="71">
        <f t="shared" si="22"/>
        <v>7</v>
      </c>
      <c r="DS69" s="71">
        <f t="shared" si="22"/>
        <v>6.2916666666666661</v>
      </c>
      <c r="DT69" s="71">
        <f t="shared" si="22"/>
        <v>6.708333333333333</v>
      </c>
      <c r="DU69" s="71">
        <f t="shared" si="22"/>
        <v>6.2916666666666661</v>
      </c>
      <c r="DV69" s="71">
        <f t="shared" si="22"/>
        <v>5.6666666666666661</v>
      </c>
      <c r="DW69" s="71">
        <f t="shared" si="22"/>
        <v>5.5416666666666661</v>
      </c>
      <c r="DX69" s="71">
        <f t="shared" si="22"/>
        <v>5.6875</v>
      </c>
      <c r="DY69" s="71">
        <f t="shared" ref="DY69:EV69" si="23">IFERROR(DY$66+$N$69,"")</f>
        <v>5.5</v>
      </c>
      <c r="DZ69" s="71">
        <f t="shared" si="23"/>
        <v>5.0833333333333339</v>
      </c>
      <c r="EA69" s="71">
        <f t="shared" si="23"/>
        <v>4.5833333333333339</v>
      </c>
      <c r="EB69" s="71">
        <f t="shared" si="23"/>
        <v>4.5</v>
      </c>
      <c r="EC69" s="71">
        <f t="shared" si="23"/>
        <v>4.354166666666667</v>
      </c>
      <c r="ED69" s="71">
        <f t="shared" si="23"/>
        <v>4.020833333333333</v>
      </c>
      <c r="EE69" s="71">
        <f t="shared" si="23"/>
        <v>4</v>
      </c>
      <c r="EF69" s="71">
        <f t="shared" si="23"/>
        <v>4</v>
      </c>
      <c r="EG69" s="71">
        <f t="shared" si="23"/>
        <v>4</v>
      </c>
      <c r="EH69" s="71">
        <f t="shared" si="23"/>
        <v>4</v>
      </c>
      <c r="EI69" s="71">
        <f t="shared" si="23"/>
        <v>4</v>
      </c>
      <c r="EJ69" s="71">
        <f t="shared" si="23"/>
        <v>4</v>
      </c>
      <c r="EK69" s="71">
        <f t="shared" si="23"/>
        <v>4</v>
      </c>
      <c r="EL69" s="71">
        <f t="shared" si="23"/>
        <v>4</v>
      </c>
      <c r="EM69" s="71">
        <f t="shared" si="23"/>
        <v>4</v>
      </c>
      <c r="EN69" s="71">
        <f t="shared" si="23"/>
        <v>4</v>
      </c>
      <c r="EO69" s="71">
        <f t="shared" si="23"/>
        <v>4</v>
      </c>
      <c r="EP69" s="71">
        <f t="shared" si="23"/>
        <v>4</v>
      </c>
      <c r="EQ69" s="71">
        <f t="shared" si="23"/>
        <v>4</v>
      </c>
      <c r="ER69" s="71">
        <f t="shared" si="23"/>
        <v>5.125</v>
      </c>
      <c r="ES69" s="71">
        <f t="shared" si="23"/>
        <v>6.2916666666666661</v>
      </c>
      <c r="ET69" s="71">
        <f t="shared" si="23"/>
        <v>6.645833333333333</v>
      </c>
      <c r="EU69" s="71">
        <f t="shared" si="23"/>
        <v>6.541666666666667</v>
      </c>
      <c r="EV69" s="71">
        <f t="shared" si="23"/>
        <v>8.0416666666666679</v>
      </c>
    </row>
    <row r="70" spans="14:153" x14ac:dyDescent="0.25">
      <c r="N70" s="3">
        <v>3</v>
      </c>
      <c r="O70" s="71" t="str">
        <f t="shared" ref="O70:BK70" si="24">IFERROR(O$66+$N$70,"")</f>
        <v/>
      </c>
      <c r="P70" s="71" t="str">
        <f t="shared" si="24"/>
        <v/>
      </c>
      <c r="Q70" s="71" t="str">
        <f t="shared" si="24"/>
        <v/>
      </c>
      <c r="R70" s="71" t="str">
        <f t="shared" si="24"/>
        <v/>
      </c>
      <c r="S70" s="71" t="str">
        <f t="shared" si="24"/>
        <v/>
      </c>
      <c r="T70" s="71" t="str">
        <f t="shared" si="24"/>
        <v/>
      </c>
      <c r="U70" s="71" t="str">
        <f t="shared" si="24"/>
        <v/>
      </c>
      <c r="V70" s="71" t="str">
        <f t="shared" si="24"/>
        <v/>
      </c>
      <c r="W70" s="71" t="str">
        <f t="shared" si="24"/>
        <v/>
      </c>
      <c r="X70" s="71" t="str">
        <f t="shared" si="24"/>
        <v/>
      </c>
      <c r="Y70" s="71" t="str">
        <f t="shared" si="24"/>
        <v/>
      </c>
      <c r="Z70" s="71" t="str">
        <f t="shared" si="24"/>
        <v/>
      </c>
      <c r="AA70" s="71" t="str">
        <f t="shared" si="24"/>
        <v/>
      </c>
      <c r="AB70" s="71" t="str">
        <f t="shared" si="24"/>
        <v/>
      </c>
      <c r="AC70" s="71" t="str">
        <f t="shared" si="24"/>
        <v/>
      </c>
      <c r="AD70" s="71" t="str">
        <f t="shared" si="24"/>
        <v/>
      </c>
      <c r="AE70" s="71" t="str">
        <f t="shared" si="24"/>
        <v/>
      </c>
      <c r="AF70" s="71" t="str">
        <f t="shared" si="24"/>
        <v/>
      </c>
      <c r="AG70" s="71" t="str">
        <f t="shared" si="24"/>
        <v/>
      </c>
      <c r="AH70" s="71" t="str">
        <f t="shared" si="24"/>
        <v/>
      </c>
      <c r="AI70" s="71" t="str">
        <f t="shared" si="24"/>
        <v/>
      </c>
      <c r="AJ70" s="71" t="str">
        <f t="shared" si="24"/>
        <v/>
      </c>
      <c r="AK70" s="71" t="str">
        <f t="shared" si="24"/>
        <v/>
      </c>
      <c r="AL70" s="71" t="str">
        <f t="shared" si="24"/>
        <v/>
      </c>
      <c r="AM70" s="71" t="str">
        <f t="shared" si="24"/>
        <v/>
      </c>
      <c r="AN70" s="71" t="str">
        <f t="shared" si="24"/>
        <v/>
      </c>
      <c r="AO70" s="71" t="str">
        <f t="shared" si="24"/>
        <v/>
      </c>
      <c r="AP70" s="71" t="str">
        <f t="shared" si="24"/>
        <v/>
      </c>
      <c r="AQ70" s="71" t="str">
        <f t="shared" si="24"/>
        <v/>
      </c>
      <c r="AR70" s="71" t="str">
        <f t="shared" si="24"/>
        <v/>
      </c>
      <c r="AS70" s="71" t="str">
        <f t="shared" si="24"/>
        <v/>
      </c>
      <c r="AT70" s="71" t="str">
        <f t="shared" si="24"/>
        <v/>
      </c>
      <c r="AU70" s="71" t="str">
        <f t="shared" si="24"/>
        <v/>
      </c>
      <c r="AV70" s="71" t="str">
        <f t="shared" si="24"/>
        <v/>
      </c>
      <c r="AW70" s="71" t="str">
        <f t="shared" si="24"/>
        <v/>
      </c>
      <c r="AX70" s="71" t="str">
        <f t="shared" si="24"/>
        <v/>
      </c>
      <c r="AY70" s="71" t="str">
        <f t="shared" si="24"/>
        <v/>
      </c>
      <c r="AZ70" s="71" t="str">
        <f t="shared" si="24"/>
        <v/>
      </c>
      <c r="BA70" s="71" t="str">
        <f t="shared" si="24"/>
        <v/>
      </c>
      <c r="BB70" s="71" t="str">
        <f t="shared" si="24"/>
        <v/>
      </c>
      <c r="BC70" s="71" t="str">
        <f t="shared" si="24"/>
        <v/>
      </c>
      <c r="BD70" s="71" t="str">
        <f t="shared" si="24"/>
        <v/>
      </c>
      <c r="BE70" s="71" t="str">
        <f t="shared" si="24"/>
        <v/>
      </c>
      <c r="BF70" s="71">
        <f t="shared" si="24"/>
        <v>11.136363636363637</v>
      </c>
      <c r="BG70" s="71">
        <f t="shared" si="24"/>
        <v>7.666666666666667</v>
      </c>
      <c r="BH70" s="71">
        <f t="shared" si="24"/>
        <v>6.25</v>
      </c>
      <c r="BI70" s="71">
        <f t="shared" si="24"/>
        <v>6.625</v>
      </c>
      <c r="BJ70" s="71">
        <f t="shared" si="24"/>
        <v>8.25</v>
      </c>
      <c r="BK70" s="71">
        <f t="shared" si="24"/>
        <v>7.875</v>
      </c>
      <c r="BL70" s="71">
        <f>IFERROR(BL$66+$N$70,"")</f>
        <v>7.0625</v>
      </c>
      <c r="BM70" s="71">
        <f t="shared" ref="BM70:DX70" si="25">IFERROR(BM$66+$N$70,"")</f>
        <v>6.5</v>
      </c>
      <c r="BN70" s="71">
        <f t="shared" si="25"/>
        <v>6.25</v>
      </c>
      <c r="BO70" s="71">
        <f t="shared" si="25"/>
        <v>6.25</v>
      </c>
      <c r="BP70" s="71">
        <f t="shared" si="25"/>
        <v>6.25</v>
      </c>
      <c r="BQ70" s="71">
        <f t="shared" si="25"/>
        <v>6.25</v>
      </c>
      <c r="BR70" s="71">
        <f t="shared" si="25"/>
        <v>6.25</v>
      </c>
      <c r="BS70" s="71">
        <f t="shared" si="25"/>
        <v>6.25</v>
      </c>
      <c r="BT70" s="71">
        <f t="shared" si="25"/>
        <v>6.25</v>
      </c>
      <c r="BU70" s="71">
        <f t="shared" si="25"/>
        <v>8.2083333333333321</v>
      </c>
      <c r="BV70" s="71">
        <f t="shared" si="25"/>
        <v>11.083333333333334</v>
      </c>
      <c r="BW70" s="71">
        <f t="shared" si="25"/>
        <v>10.9375</v>
      </c>
      <c r="BX70" s="71">
        <f t="shared" si="25"/>
        <v>9.1041666666666679</v>
      </c>
      <c r="BY70" s="71">
        <f t="shared" si="25"/>
        <v>7.291666666666667</v>
      </c>
      <c r="BZ70" s="71">
        <f t="shared" si="25"/>
        <v>7.125</v>
      </c>
      <c r="CA70" s="71">
        <f t="shared" si="25"/>
        <v>7.708333333333333</v>
      </c>
      <c r="CB70" s="71">
        <f t="shared" si="25"/>
        <v>10.125</v>
      </c>
      <c r="CC70" s="71">
        <f t="shared" si="25"/>
        <v>12.1875</v>
      </c>
      <c r="CD70" s="71">
        <f t="shared" si="25"/>
        <v>10.979166666666668</v>
      </c>
      <c r="CE70" s="71">
        <f t="shared" si="25"/>
        <v>11.375</v>
      </c>
      <c r="CF70" s="71">
        <f t="shared" si="25"/>
        <v>11.4375</v>
      </c>
      <c r="CG70" s="71">
        <f t="shared" si="25"/>
        <v>11.458333333333334</v>
      </c>
      <c r="CH70" s="71">
        <f t="shared" si="25"/>
        <v>11.8125</v>
      </c>
      <c r="CI70" s="71">
        <f t="shared" si="25"/>
        <v>10.25</v>
      </c>
      <c r="CJ70" s="71">
        <f t="shared" si="25"/>
        <v>9</v>
      </c>
      <c r="CK70" s="71">
        <f t="shared" si="25"/>
        <v>9.25</v>
      </c>
      <c r="CL70" s="71">
        <f t="shared" si="25"/>
        <v>11.375</v>
      </c>
      <c r="CM70" s="71">
        <f t="shared" si="25"/>
        <v>13</v>
      </c>
      <c r="CN70" s="71">
        <f t="shared" si="25"/>
        <v>13.875</v>
      </c>
      <c r="CO70" s="71">
        <f t="shared" si="25"/>
        <v>12.395833333333334</v>
      </c>
      <c r="CP70" s="71">
        <f t="shared" si="25"/>
        <v>11.166666666666666</v>
      </c>
      <c r="CQ70" s="71">
        <f t="shared" si="25"/>
        <v>11.25</v>
      </c>
      <c r="CR70" s="71">
        <f t="shared" si="25"/>
        <v>12.875</v>
      </c>
      <c r="CS70" s="71">
        <f t="shared" si="25"/>
        <v>14.979166666666666</v>
      </c>
      <c r="CT70" s="71">
        <f t="shared" si="25"/>
        <v>13.75</v>
      </c>
      <c r="CU70" s="71">
        <f t="shared" si="25"/>
        <v>17.6875</v>
      </c>
      <c r="CV70" s="71">
        <f t="shared" si="25"/>
        <v>21.770833333333332</v>
      </c>
      <c r="CW70" s="71">
        <f t="shared" si="25"/>
        <v>18.520833333333336</v>
      </c>
      <c r="CX70" s="71">
        <f t="shared" si="25"/>
        <v>15.791666666666666</v>
      </c>
      <c r="CY70" s="71">
        <f t="shared" si="25"/>
        <v>12.25</v>
      </c>
      <c r="CZ70" s="71">
        <f t="shared" si="25"/>
        <v>9.8958333333333321</v>
      </c>
      <c r="DA70" s="71">
        <f t="shared" si="25"/>
        <v>9.8125</v>
      </c>
      <c r="DB70" s="71">
        <f t="shared" si="25"/>
        <v>10.916666666666668</v>
      </c>
      <c r="DC70" s="71">
        <f t="shared" si="25"/>
        <v>13.791666666666666</v>
      </c>
      <c r="DD70" s="71">
        <f t="shared" si="25"/>
        <v>11.1875</v>
      </c>
      <c r="DE70" s="71">
        <f t="shared" si="25"/>
        <v>8.2708333333333321</v>
      </c>
      <c r="DF70" s="71">
        <f t="shared" si="25"/>
        <v>8.6566666666666663</v>
      </c>
      <c r="DG70" s="71">
        <f t="shared" si="25"/>
        <v>10.8125</v>
      </c>
      <c r="DH70" s="71">
        <f t="shared" si="25"/>
        <v>11</v>
      </c>
      <c r="DI70" s="71">
        <f t="shared" si="25"/>
        <v>9.3333333333333321</v>
      </c>
      <c r="DJ70" s="71">
        <f t="shared" si="25"/>
        <v>8.625</v>
      </c>
      <c r="DK70" s="71">
        <f t="shared" si="25"/>
        <v>8.6666666666666679</v>
      </c>
      <c r="DL70" s="71">
        <f t="shared" si="25"/>
        <v>7.541666666666667</v>
      </c>
      <c r="DM70" s="71">
        <f t="shared" si="25"/>
        <v>7.5</v>
      </c>
      <c r="DN70" s="71">
        <f t="shared" si="25"/>
        <v>7.5</v>
      </c>
      <c r="DO70" s="71">
        <f t="shared" si="25"/>
        <v>7.5</v>
      </c>
      <c r="DP70" s="71">
        <f t="shared" si="25"/>
        <v>7.5</v>
      </c>
      <c r="DQ70" s="71">
        <f t="shared" si="25"/>
        <v>7.791666666666667</v>
      </c>
      <c r="DR70" s="71">
        <f t="shared" si="25"/>
        <v>7.5</v>
      </c>
      <c r="DS70" s="71">
        <f t="shared" si="25"/>
        <v>6.7916666666666661</v>
      </c>
      <c r="DT70" s="71">
        <f t="shared" si="25"/>
        <v>7.208333333333333</v>
      </c>
      <c r="DU70" s="71">
        <f t="shared" si="25"/>
        <v>6.7916666666666661</v>
      </c>
      <c r="DV70" s="71">
        <f t="shared" si="25"/>
        <v>6.1666666666666661</v>
      </c>
      <c r="DW70" s="71">
        <f t="shared" si="25"/>
        <v>6.0416666666666661</v>
      </c>
      <c r="DX70" s="71">
        <f t="shared" si="25"/>
        <v>6.1875</v>
      </c>
      <c r="DY70" s="71">
        <f t="shared" ref="DY70:EV70" si="26">IFERROR(DY$66+$N$70,"")</f>
        <v>6</v>
      </c>
      <c r="DZ70" s="71">
        <f t="shared" si="26"/>
        <v>5.5833333333333339</v>
      </c>
      <c r="EA70" s="71">
        <f t="shared" si="26"/>
        <v>5.0833333333333339</v>
      </c>
      <c r="EB70" s="71">
        <f t="shared" si="26"/>
        <v>5</v>
      </c>
      <c r="EC70" s="71">
        <f t="shared" si="26"/>
        <v>4.854166666666667</v>
      </c>
      <c r="ED70" s="71">
        <f t="shared" si="26"/>
        <v>4.520833333333333</v>
      </c>
      <c r="EE70" s="71">
        <f t="shared" si="26"/>
        <v>4.5</v>
      </c>
      <c r="EF70" s="71">
        <f t="shared" si="26"/>
        <v>4.5</v>
      </c>
      <c r="EG70" s="71">
        <f t="shared" si="26"/>
        <v>4.5</v>
      </c>
      <c r="EH70" s="71">
        <f t="shared" si="26"/>
        <v>4.5</v>
      </c>
      <c r="EI70" s="71">
        <f t="shared" si="26"/>
        <v>4.5</v>
      </c>
      <c r="EJ70" s="71">
        <f t="shared" si="26"/>
        <v>4.5</v>
      </c>
      <c r="EK70" s="71">
        <f t="shared" si="26"/>
        <v>4.5</v>
      </c>
      <c r="EL70" s="71">
        <f t="shared" si="26"/>
        <v>4.5</v>
      </c>
      <c r="EM70" s="71">
        <f t="shared" si="26"/>
        <v>4.5</v>
      </c>
      <c r="EN70" s="71">
        <f t="shared" si="26"/>
        <v>4.5</v>
      </c>
      <c r="EO70" s="71">
        <f t="shared" si="26"/>
        <v>4.5</v>
      </c>
      <c r="EP70" s="71">
        <f t="shared" si="26"/>
        <v>4.5</v>
      </c>
      <c r="EQ70" s="71">
        <f t="shared" si="26"/>
        <v>4.5</v>
      </c>
      <c r="ER70" s="71">
        <f t="shared" si="26"/>
        <v>5.625</v>
      </c>
      <c r="ES70" s="71">
        <f t="shared" si="26"/>
        <v>6.7916666666666661</v>
      </c>
      <c r="ET70" s="71">
        <f t="shared" si="26"/>
        <v>7.145833333333333</v>
      </c>
      <c r="EU70" s="71">
        <f t="shared" si="26"/>
        <v>7.041666666666667</v>
      </c>
      <c r="EV70" s="71">
        <f t="shared" si="26"/>
        <v>8.5416666666666679</v>
      </c>
    </row>
    <row r="71" spans="14:153" x14ac:dyDescent="0.25">
      <c r="N71" s="3" t="s">
        <v>363</v>
      </c>
    </row>
    <row r="72" spans="14:153" x14ac:dyDescent="0.25">
      <c r="N72" s="3" t="s">
        <v>364</v>
      </c>
    </row>
    <row r="73" spans="14:153" x14ac:dyDescent="0.25">
      <c r="N73" s="932" t="s">
        <v>356</v>
      </c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hyperlinks>
    <hyperlink ref="N73" r:id="rId1" display="https://www.moneycafe.com/prime-rate/" xr:uid="{9D1D4C05-D30A-4776-9912-6D3867B3EC1F}"/>
    <hyperlink ref="BF51" r:id="rId2" display="https://www.moneycafe.com/prime-rate/" xr:uid="{022F3778-38FD-4FE2-A770-5EBA318ADE91}"/>
  </hyperlinks>
  <pageMargins left="0.25" right="0.25" top="0.25" bottom="0.25" header="0.25" footer="0.25"/>
  <pageSetup scale="72" orientation="landscape" r:id="rId3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B1:S119"/>
  <sheetViews>
    <sheetView topLeftCell="A39" workbookViewId="0">
      <selection activeCell="E41" sqref="E41"/>
    </sheetView>
  </sheetViews>
  <sheetFormatPr defaultColWidth="3.44140625" defaultRowHeight="15.75" x14ac:dyDescent="0.25"/>
  <cols>
    <col min="1" max="1" width="3.6640625" style="3" customWidth="1"/>
    <col min="2" max="2" width="3.33203125" style="3" bestFit="1" customWidth="1"/>
    <col min="3" max="3" width="38" style="3" bestFit="1" customWidth="1"/>
    <col min="4" max="5" width="13.88671875" style="3" customWidth="1"/>
    <col min="6" max="6" width="2.21875" style="3" customWidth="1"/>
    <col min="7" max="7" width="22.21875" style="37" customWidth="1"/>
    <col min="8" max="8" width="2.21875" style="3" customWidth="1"/>
    <col min="9" max="9" width="26.77734375" style="6" bestFit="1" customWidth="1"/>
    <col min="10" max="10" width="2.21875" style="3" customWidth="1"/>
    <col min="11" max="11" width="22.33203125" style="389" bestFit="1" customWidth="1"/>
    <col min="12" max="12" width="26.44140625" style="389" bestFit="1" customWidth="1"/>
    <col min="13" max="13" width="2.21875" style="389" customWidth="1"/>
    <col min="14" max="15" width="10.21875" style="3" bestFit="1" customWidth="1"/>
    <col min="16" max="16" width="9.33203125" style="3" bestFit="1" customWidth="1"/>
    <col min="17" max="17" width="1.77734375" style="3" bestFit="1" customWidth="1"/>
    <col min="18" max="18" width="4" style="3" bestFit="1" customWidth="1"/>
    <col min="19" max="19" width="15.44140625" style="3" bestFit="1" customWidth="1"/>
    <col min="20" max="16384" width="3.44140625" style="3"/>
  </cols>
  <sheetData>
    <row r="1" spans="2:13" x14ac:dyDescent="0.25">
      <c r="K1" s="564"/>
    </row>
    <row r="2" spans="2:13" x14ac:dyDescent="0.25">
      <c r="B2" s="6"/>
      <c r="C2" s="3" t="str">
        <f>+Inputs!B6</f>
        <v>Washington Water Supply, Inc.</v>
      </c>
      <c r="D2" s="6"/>
    </row>
    <row r="3" spans="2:13" x14ac:dyDescent="0.25">
      <c r="B3" s="6"/>
      <c r="C3" s="468" t="str">
        <f>"UW-"&amp;+Inputs!B7</f>
        <v>UW-240079</v>
      </c>
      <c r="D3" s="6"/>
      <c r="E3" s="73"/>
      <c r="F3" s="73"/>
    </row>
    <row r="4" spans="2:13" x14ac:dyDescent="0.25">
      <c r="B4" s="56"/>
      <c r="C4" s="469" t="str">
        <f>PFIS!B3</f>
        <v>For Test Year Ended December 31, 2023</v>
      </c>
      <c r="D4" s="6"/>
    </row>
    <row r="5" spans="2:13" s="6" customFormat="1" x14ac:dyDescent="0.25">
      <c r="K5" s="389"/>
      <c r="L5" s="389"/>
      <c r="M5" s="389"/>
    </row>
    <row r="6" spans="2:13" s="6" customFormat="1" x14ac:dyDescent="0.25">
      <c r="B6" s="52"/>
      <c r="C6" s="495" t="s">
        <v>365</v>
      </c>
      <c r="D6" s="62"/>
      <c r="E6" s="62"/>
      <c r="F6" s="62"/>
      <c r="G6" s="63"/>
      <c r="H6" s="3"/>
      <c r="K6" s="389"/>
      <c r="L6" s="389"/>
      <c r="M6" s="389"/>
    </row>
    <row r="7" spans="2:13" s="6" customFormat="1" ht="32.25" thickBot="1" x14ac:dyDescent="0.3">
      <c r="B7" s="496" t="s">
        <v>310</v>
      </c>
      <c r="C7" s="499" t="s">
        <v>366</v>
      </c>
      <c r="D7" s="499" t="s">
        <v>367</v>
      </c>
      <c r="F7" s="3"/>
      <c r="G7" s="37"/>
      <c r="H7" s="503"/>
      <c r="I7" s="499" t="s">
        <v>368</v>
      </c>
      <c r="J7" s="504"/>
      <c r="K7" s="565" t="s">
        <v>369</v>
      </c>
      <c r="L7" s="565" t="s">
        <v>370</v>
      </c>
      <c r="M7" s="572"/>
    </row>
    <row r="8" spans="2:13" s="6" customFormat="1" ht="16.5" thickBot="1" x14ac:dyDescent="0.3">
      <c r="B8" s="83">
        <v>1</v>
      </c>
      <c r="C8" s="502" t="s">
        <v>365</v>
      </c>
      <c r="D8" s="497"/>
      <c r="E8" s="3"/>
      <c r="F8" s="3"/>
      <c r="G8" s="37"/>
      <c r="H8" s="503"/>
      <c r="J8" s="504"/>
      <c r="K8" s="569"/>
      <c r="L8" s="389"/>
      <c r="M8" s="573"/>
    </row>
    <row r="9" spans="2:13" s="6" customFormat="1" x14ac:dyDescent="0.25">
      <c r="B9" s="83">
        <f t="shared" ref="B9:B23" si="0">1+B8</f>
        <v>2</v>
      </c>
      <c r="C9" s="22" t="s">
        <v>371</v>
      </c>
      <c r="D9" s="609">
        <f>+PFIS!I59</f>
        <v>0</v>
      </c>
      <c r="E9" s="3" t="s">
        <v>372</v>
      </c>
      <c r="F9" s="3"/>
      <c r="G9" s="3"/>
      <c r="H9" s="503"/>
      <c r="J9" s="504"/>
      <c r="K9" s="389" t="s">
        <v>373</v>
      </c>
      <c r="L9" s="389"/>
      <c r="M9" s="573"/>
    </row>
    <row r="10" spans="2:13" s="6" customFormat="1" ht="16.5" thickBot="1" x14ac:dyDescent="0.3">
      <c r="B10" s="83">
        <f t="shared" si="0"/>
        <v>3</v>
      </c>
      <c r="C10" s="22" t="s">
        <v>344</v>
      </c>
      <c r="D10" s="612">
        <f>'Capital Structure'!I54</f>
        <v>4.0545454545454551E-2</v>
      </c>
      <c r="E10" s="3"/>
      <c r="F10" s="3"/>
      <c r="G10" s="3"/>
      <c r="H10" s="503"/>
      <c r="J10" s="504"/>
      <c r="K10" s="389" t="s">
        <v>374</v>
      </c>
      <c r="M10" s="573"/>
    </row>
    <row r="11" spans="2:13" s="6" customFormat="1" x14ac:dyDescent="0.25">
      <c r="B11" s="83">
        <f t="shared" si="0"/>
        <v>4</v>
      </c>
      <c r="C11" s="22" t="s">
        <v>375</v>
      </c>
      <c r="D11" s="613">
        <f>+D10*D9</f>
        <v>0</v>
      </c>
      <c r="E11" s="3"/>
      <c r="F11" s="3"/>
      <c r="G11" s="3"/>
      <c r="H11" s="503"/>
      <c r="J11" s="504"/>
      <c r="K11" s="389" t="s">
        <v>376</v>
      </c>
      <c r="L11" s="389" t="s">
        <v>377</v>
      </c>
      <c r="M11" s="573"/>
    </row>
    <row r="12" spans="2:13" s="6" customFormat="1" ht="16.5" thickBot="1" x14ac:dyDescent="0.3">
      <c r="B12" s="83">
        <f t="shared" si="0"/>
        <v>5</v>
      </c>
      <c r="C12" s="22" t="s">
        <v>378</v>
      </c>
      <c r="D12" s="610">
        <f>+PFIS!F47</f>
        <v>0</v>
      </c>
      <c r="E12" s="3" t="s">
        <v>379</v>
      </c>
      <c r="F12" s="3"/>
      <c r="G12" s="3"/>
      <c r="H12" s="503"/>
      <c r="J12" s="504"/>
      <c r="K12" s="389" t="s">
        <v>380</v>
      </c>
      <c r="L12" s="389"/>
      <c r="M12" s="573"/>
    </row>
    <row r="13" spans="2:13" s="6" customFormat="1" ht="16.5" thickBot="1" x14ac:dyDescent="0.3">
      <c r="B13" s="83">
        <f t="shared" si="0"/>
        <v>6</v>
      </c>
      <c r="C13" s="22" t="s">
        <v>381</v>
      </c>
      <c r="D13" s="580">
        <f>D11-D12</f>
        <v>0</v>
      </c>
      <c r="E13" s="3" t="s">
        <v>382</v>
      </c>
      <c r="F13" s="3"/>
      <c r="G13" s="3"/>
      <c r="H13" s="503"/>
      <c r="J13" s="504"/>
      <c r="K13" s="389" t="s">
        <v>383</v>
      </c>
      <c r="L13" s="389" t="s">
        <v>384</v>
      </c>
      <c r="M13" s="573"/>
    </row>
    <row r="14" spans="2:13" s="6" customFormat="1" ht="17.25" thickTop="1" thickBot="1" x14ac:dyDescent="0.3">
      <c r="B14" s="83">
        <f t="shared" si="0"/>
        <v>7</v>
      </c>
      <c r="C14" s="500" t="s">
        <v>385</v>
      </c>
      <c r="D14" s="501"/>
      <c r="E14" s="3"/>
      <c r="F14" s="3"/>
      <c r="G14" s="69"/>
      <c r="H14" s="503"/>
      <c r="J14" s="504"/>
      <c r="K14" s="566"/>
      <c r="L14" s="389"/>
      <c r="M14" s="573"/>
    </row>
    <row r="15" spans="2:13" s="6" customFormat="1" x14ac:dyDescent="0.25">
      <c r="B15" s="83">
        <f t="shared" si="0"/>
        <v>8</v>
      </c>
      <c r="C15" s="22" t="s">
        <v>386</v>
      </c>
      <c r="D15" s="609">
        <f>+PFIS!I46</f>
        <v>-25161.756134299998</v>
      </c>
      <c r="E15" s="3"/>
      <c r="F15" s="3"/>
      <c r="G15" s="3"/>
      <c r="H15" s="504"/>
      <c r="J15" s="504"/>
      <c r="K15" s="389" t="s">
        <v>387</v>
      </c>
      <c r="L15" s="389"/>
      <c r="M15" s="573"/>
    </row>
    <row r="16" spans="2:13" s="6" customFormat="1" ht="16.5" thickBot="1" x14ac:dyDescent="0.3">
      <c r="B16" s="83">
        <f t="shared" si="0"/>
        <v>9</v>
      </c>
      <c r="C16" s="22" t="s">
        <v>388</v>
      </c>
      <c r="D16" s="614">
        <f>D11</f>
        <v>0</v>
      </c>
      <c r="E16" s="3"/>
      <c r="F16" s="3"/>
      <c r="G16" s="3"/>
      <c r="H16" s="504"/>
      <c r="J16" s="504"/>
      <c r="K16" s="389" t="s">
        <v>389</v>
      </c>
      <c r="L16" s="389"/>
      <c r="M16" s="573"/>
    </row>
    <row r="17" spans="2:13" s="6" customFormat="1" x14ac:dyDescent="0.25">
      <c r="B17" s="83">
        <f t="shared" si="0"/>
        <v>10</v>
      </c>
      <c r="C17" s="22" t="s">
        <v>390</v>
      </c>
      <c r="D17" s="613">
        <f>D15-D16</f>
        <v>-25161.756134299998</v>
      </c>
      <c r="E17" s="3"/>
      <c r="G17" s="3"/>
      <c r="H17" s="504"/>
      <c r="J17" s="504"/>
      <c r="K17" s="389" t="s">
        <v>391</v>
      </c>
      <c r="L17" s="389" t="s">
        <v>392</v>
      </c>
      <c r="M17" s="573"/>
    </row>
    <row r="18" spans="2:13" s="6" customFormat="1" x14ac:dyDescent="0.25">
      <c r="B18" s="83">
        <f t="shared" si="0"/>
        <v>11</v>
      </c>
      <c r="C18" s="22" t="s">
        <v>393</v>
      </c>
      <c r="D18" s="561">
        <f>D50</f>
        <v>0.21</v>
      </c>
      <c r="E18" s="3"/>
      <c r="F18" s="3"/>
      <c r="G18" s="3"/>
      <c r="H18" s="504"/>
      <c r="I18" s="6" t="s">
        <v>394</v>
      </c>
      <c r="J18" s="504"/>
      <c r="K18" s="389" t="s">
        <v>395</v>
      </c>
      <c r="L18" s="389"/>
      <c r="M18" s="573"/>
    </row>
    <row r="19" spans="2:13" s="6" customFormat="1" x14ac:dyDescent="0.25">
      <c r="B19" s="83">
        <f>1+B18</f>
        <v>12</v>
      </c>
      <c r="C19" s="22" t="s">
        <v>396</v>
      </c>
      <c r="D19" s="611">
        <f>IF(D17&gt;0,+D17*D18,0)</f>
        <v>0</v>
      </c>
      <c r="E19" s="3" t="s">
        <v>397</v>
      </c>
      <c r="H19" s="504"/>
      <c r="I19" s="606">
        <f>IF(PFIS!I46-PFIS!I47&gt;0,Inputs!BO6,0)*(PFIS!I46+(PFIS!I59*-D10))-PFIS!F48</f>
        <v>0</v>
      </c>
      <c r="J19" s="504"/>
      <c r="K19" s="389" t="s">
        <v>398</v>
      </c>
      <c r="L19" s="389"/>
      <c r="M19" s="573"/>
    </row>
    <row r="20" spans="2:13" s="6" customFormat="1" ht="16.5" thickBot="1" x14ac:dyDescent="0.3">
      <c r="B20" s="83">
        <f t="shared" si="0"/>
        <v>13</v>
      </c>
      <c r="C20" s="22" t="s">
        <v>399</v>
      </c>
      <c r="D20" s="610">
        <f>PFIS!F48</f>
        <v>0</v>
      </c>
      <c r="E20" s="3"/>
      <c r="H20" s="504"/>
      <c r="I20" s="46"/>
      <c r="J20" s="504"/>
      <c r="K20" s="566" t="s">
        <v>400</v>
      </c>
      <c r="L20" s="389"/>
      <c r="M20" s="573"/>
    </row>
    <row r="21" spans="2:13" s="6" customFormat="1" x14ac:dyDescent="0.25">
      <c r="B21" s="83">
        <f t="shared" si="0"/>
        <v>14</v>
      </c>
      <c r="C21" s="22" t="s">
        <v>401</v>
      </c>
      <c r="D21" s="611">
        <f>D19-D20</f>
        <v>0</v>
      </c>
      <c r="E21" s="3"/>
      <c r="H21" s="504"/>
      <c r="I21" s="46"/>
      <c r="J21" s="504"/>
      <c r="K21" s="389" t="s">
        <v>402</v>
      </c>
      <c r="L21" s="389"/>
      <c r="M21" s="573"/>
    </row>
    <row r="22" spans="2:13" s="6" customFormat="1" ht="16.5" thickBot="1" x14ac:dyDescent="0.3">
      <c r="B22" s="83">
        <f t="shared" si="0"/>
        <v>15</v>
      </c>
      <c r="C22" s="22" t="s">
        <v>399</v>
      </c>
      <c r="D22" s="607">
        <f>PFIS!F48</f>
        <v>0</v>
      </c>
      <c r="E22" s="3"/>
      <c r="H22" s="504"/>
      <c r="I22" s="6" t="s">
        <v>403</v>
      </c>
      <c r="J22" s="504"/>
      <c r="K22" s="566" t="s">
        <v>400</v>
      </c>
      <c r="L22" s="389"/>
      <c r="M22" s="573"/>
    </row>
    <row r="23" spans="2:13" s="6" customFormat="1" ht="16.5" thickBot="1" x14ac:dyDescent="0.3">
      <c r="B23" s="83">
        <f t="shared" si="0"/>
        <v>16</v>
      </c>
      <c r="C23" s="22" t="s">
        <v>404</v>
      </c>
      <c r="D23" s="580">
        <f>D17-D21-D22</f>
        <v>-25161.756134299998</v>
      </c>
      <c r="E23" s="3"/>
      <c r="H23" s="504"/>
      <c r="I23" s="606">
        <f>PFIS!I50</f>
        <v>-25161.756134299998</v>
      </c>
      <c r="J23" s="504"/>
      <c r="K23" s="582" t="s">
        <v>405</v>
      </c>
      <c r="L23" s="389"/>
      <c r="M23" s="573"/>
    </row>
    <row r="24" spans="2:13" ht="16.5" thickTop="1" x14ac:dyDescent="0.25">
      <c r="B24" s="52"/>
      <c r="H24" s="503"/>
      <c r="I24" s="562" t="s">
        <v>406</v>
      </c>
      <c r="J24" s="503"/>
      <c r="M24" s="573"/>
    </row>
    <row r="25" spans="2:13" x14ac:dyDescent="0.25">
      <c r="B25" s="52"/>
      <c r="C25" s="495" t="s">
        <v>289</v>
      </c>
      <c r="D25" s="62"/>
      <c r="E25" s="62"/>
      <c r="F25" s="62"/>
      <c r="G25" s="63"/>
      <c r="H25" s="503"/>
      <c r="I25" s="563">
        <f>D23-I23</f>
        <v>0</v>
      </c>
      <c r="J25" s="503"/>
      <c r="K25" s="567"/>
      <c r="M25" s="573"/>
    </row>
    <row r="26" spans="2:13" s="6" customFormat="1" ht="32.25" thickBot="1" x14ac:dyDescent="0.3">
      <c r="B26" s="496" t="s">
        <v>310</v>
      </c>
      <c r="C26" s="499" t="s">
        <v>366</v>
      </c>
      <c r="D26" s="499" t="s">
        <v>407</v>
      </c>
      <c r="G26" s="966"/>
      <c r="H26" s="504"/>
      <c r="J26" s="504"/>
      <c r="K26" s="565" t="s">
        <v>369</v>
      </c>
      <c r="L26" s="389"/>
      <c r="M26" s="573"/>
    </row>
    <row r="27" spans="2:13" x14ac:dyDescent="0.25">
      <c r="B27" s="74">
        <v>1</v>
      </c>
      <c r="C27" s="22" t="s">
        <v>408</v>
      </c>
      <c r="D27" s="608">
        <f>IF(+PFIS!I59&lt;=0, 0, +PFIS!I59)</f>
        <v>0</v>
      </c>
      <c r="G27" s="3"/>
      <c r="H27" s="503"/>
      <c r="J27" s="503"/>
      <c r="K27" s="389" t="s">
        <v>409</v>
      </c>
      <c r="M27" s="573"/>
    </row>
    <row r="28" spans="2:13" x14ac:dyDescent="0.25">
      <c r="B28" s="74">
        <f t="shared" ref="B28:B36" si="1">1+B27</f>
        <v>2</v>
      </c>
      <c r="C28" s="22" t="s">
        <v>410</v>
      </c>
      <c r="D28" s="466">
        <f>+'Capital Structure'!I53</f>
        <v>0.1125</v>
      </c>
      <c r="G28" s="3"/>
      <c r="H28" s="503"/>
      <c r="J28" s="503"/>
      <c r="K28" s="583" t="s">
        <v>411</v>
      </c>
      <c r="M28" s="573"/>
    </row>
    <row r="29" spans="2:13" x14ac:dyDescent="0.25">
      <c r="B29" s="74">
        <f t="shared" si="1"/>
        <v>3</v>
      </c>
      <c r="C29" s="22" t="s">
        <v>412</v>
      </c>
      <c r="D29" s="615">
        <f>+D27*D28</f>
        <v>0</v>
      </c>
      <c r="G29" s="3"/>
      <c r="H29" s="503"/>
      <c r="J29" s="503"/>
      <c r="K29" s="389" t="s">
        <v>413</v>
      </c>
      <c r="L29" s="389" t="s">
        <v>414</v>
      </c>
      <c r="M29" s="573"/>
    </row>
    <row r="30" spans="2:13" x14ac:dyDescent="0.25">
      <c r="B30" s="74">
        <f t="shared" si="1"/>
        <v>4</v>
      </c>
      <c r="C30" s="22"/>
      <c r="D30" s="570"/>
      <c r="G30" s="3"/>
      <c r="H30" s="503"/>
      <c r="J30" s="503"/>
      <c r="M30" s="573"/>
    </row>
    <row r="31" spans="2:13" x14ac:dyDescent="0.25">
      <c r="B31" s="74">
        <f t="shared" si="1"/>
        <v>5</v>
      </c>
      <c r="C31" s="22" t="s">
        <v>415</v>
      </c>
      <c r="D31" s="607">
        <f>+PFIS!I51</f>
        <v>-25161.756134299998</v>
      </c>
      <c r="E31" s="37"/>
      <c r="G31" s="3"/>
      <c r="H31" s="503"/>
      <c r="J31" s="503"/>
      <c r="K31" s="389" t="s">
        <v>416</v>
      </c>
      <c r="M31" s="573"/>
    </row>
    <row r="32" spans="2:13" x14ac:dyDescent="0.25">
      <c r="B32" s="74">
        <f t="shared" si="1"/>
        <v>6</v>
      </c>
      <c r="D32" s="571"/>
      <c r="G32" s="3"/>
      <c r="H32" s="503"/>
      <c r="I32" s="254" t="s">
        <v>417</v>
      </c>
      <c r="J32" s="503"/>
      <c r="M32" s="573"/>
    </row>
    <row r="33" spans="2:19" x14ac:dyDescent="0.25">
      <c r="B33" s="74">
        <f t="shared" si="1"/>
        <v>7</v>
      </c>
      <c r="C33" s="22" t="s">
        <v>418</v>
      </c>
      <c r="D33" s="616">
        <f>+D29-D31</f>
        <v>25161.756134299998</v>
      </c>
      <c r="E33" s="37"/>
      <c r="G33" s="3"/>
      <c r="H33" s="503"/>
      <c r="I33" s="625">
        <f>G56</f>
        <v>25161.756134299998</v>
      </c>
      <c r="J33" s="503"/>
      <c r="K33" s="389" t="s">
        <v>419</v>
      </c>
      <c r="M33" s="573"/>
    </row>
    <row r="34" spans="2:19" x14ac:dyDescent="0.25">
      <c r="B34" s="74">
        <f t="shared" si="1"/>
        <v>8</v>
      </c>
      <c r="C34" s="22"/>
      <c r="D34" s="150"/>
      <c r="G34" s="3"/>
      <c r="H34" s="503"/>
      <c r="J34" s="503"/>
      <c r="M34" s="573"/>
    </row>
    <row r="35" spans="2:19" x14ac:dyDescent="0.25">
      <c r="B35" s="74">
        <f t="shared" si="1"/>
        <v>9</v>
      </c>
      <c r="C35" s="22" t="s">
        <v>420</v>
      </c>
      <c r="D35" s="617">
        <f>+'Int Sync, NTG, Rev Req'!E56</f>
        <v>0.89558999999999989</v>
      </c>
      <c r="G35" s="3"/>
      <c r="H35" s="503"/>
      <c r="I35" s="956"/>
      <c r="J35" s="503"/>
      <c r="K35" s="389" t="s">
        <v>421</v>
      </c>
      <c r="M35" s="573"/>
    </row>
    <row r="36" spans="2:19" ht="16.5" thickBot="1" x14ac:dyDescent="0.3">
      <c r="B36" s="74">
        <f t="shared" si="1"/>
        <v>10</v>
      </c>
      <c r="C36" s="22" t="s">
        <v>422</v>
      </c>
      <c r="D36" s="618">
        <f>+D33/D35</f>
        <v>28095.173164394422</v>
      </c>
      <c r="E36" s="37"/>
      <c r="G36" s="3"/>
      <c r="H36" s="503"/>
      <c r="J36" s="503"/>
      <c r="K36" s="581" t="s">
        <v>423</v>
      </c>
      <c r="L36" s="389" t="s">
        <v>424</v>
      </c>
      <c r="M36" s="573"/>
    </row>
    <row r="37" spans="2:19" ht="16.5" thickTop="1" x14ac:dyDescent="0.25">
      <c r="H37" s="503"/>
      <c r="J37" s="503"/>
      <c r="M37" s="573"/>
    </row>
    <row r="38" spans="2:19" x14ac:dyDescent="0.25">
      <c r="B38" s="52"/>
      <c r="C38" s="495" t="s">
        <v>425</v>
      </c>
      <c r="D38" s="62"/>
      <c r="E38" s="62"/>
      <c r="F38" s="62"/>
      <c r="G38" s="62"/>
      <c r="H38" s="503"/>
      <c r="J38" s="503"/>
      <c r="M38" s="573"/>
    </row>
    <row r="39" spans="2:19" s="6" customFormat="1" ht="32.25" thickBot="1" x14ac:dyDescent="0.3">
      <c r="B39" s="496" t="s">
        <v>310</v>
      </c>
      <c r="C39" s="499" t="s">
        <v>366</v>
      </c>
      <c r="D39" s="499" t="s">
        <v>426</v>
      </c>
      <c r="E39" s="499" t="s">
        <v>427</v>
      </c>
      <c r="F39" s="497"/>
      <c r="G39" s="498" t="s">
        <v>428</v>
      </c>
      <c r="H39" s="504"/>
      <c r="J39" s="504"/>
      <c r="K39" s="565" t="s">
        <v>369</v>
      </c>
      <c r="L39" s="389"/>
      <c r="M39" s="573"/>
    </row>
    <row r="40" spans="2:19" x14ac:dyDescent="0.25">
      <c r="B40" s="74">
        <v>1</v>
      </c>
      <c r="C40" s="735" t="str">
        <f>C36</f>
        <v>Additional Revenue Requirement (Reduction)</v>
      </c>
      <c r="D40" s="736"/>
      <c r="E40" s="737">
        <v>1</v>
      </c>
      <c r="F40" s="737"/>
      <c r="G40" s="738">
        <f>D36</f>
        <v>28095.173164394422</v>
      </c>
      <c r="H40" s="503"/>
      <c r="J40" s="503"/>
      <c r="K40" s="389" t="s">
        <v>429</v>
      </c>
      <c r="L40" s="389" t="s">
        <v>430</v>
      </c>
      <c r="M40" s="573"/>
    </row>
    <row r="41" spans="2:19" x14ac:dyDescent="0.25">
      <c r="B41" s="74">
        <f t="shared" ref="B41:B57" si="2">1+B40</f>
        <v>2</v>
      </c>
      <c r="C41" s="739" t="s">
        <v>431</v>
      </c>
      <c r="E41" s="740">
        <v>4.0000000000000001E-3</v>
      </c>
      <c r="G41" s="919">
        <f>G40*E41</f>
        <v>112.3806926575777</v>
      </c>
      <c r="H41" s="503"/>
      <c r="I41" s="764"/>
      <c r="J41" s="503"/>
      <c r="K41" s="389" t="s">
        <v>432</v>
      </c>
      <c r="L41" s="389" t="s">
        <v>433</v>
      </c>
      <c r="M41" s="573"/>
    </row>
    <row r="42" spans="2:19" x14ac:dyDescent="0.25">
      <c r="B42" s="74">
        <f t="shared" si="2"/>
        <v>3</v>
      </c>
      <c r="C42" s="739" t="s">
        <v>434</v>
      </c>
      <c r="D42" s="743">
        <v>0</v>
      </c>
      <c r="E42" s="740">
        <f>D42*E40</f>
        <v>0</v>
      </c>
      <c r="F42" s="741"/>
      <c r="G42" s="742">
        <f>+G$40*D42</f>
        <v>0</v>
      </c>
      <c r="H42" s="503"/>
      <c r="I42" s="764"/>
      <c r="J42" s="503"/>
      <c r="K42" s="389" t="s">
        <v>435</v>
      </c>
      <c r="L42" s="389" t="s">
        <v>436</v>
      </c>
      <c r="M42" s="573"/>
    </row>
    <row r="43" spans="2:19" x14ac:dyDescent="0.25">
      <c r="B43" s="74">
        <f t="shared" si="2"/>
        <v>4</v>
      </c>
      <c r="C43" s="739" t="s">
        <v>437</v>
      </c>
      <c r="D43" s="743">
        <v>5.0000000000000001E-3</v>
      </c>
      <c r="E43" s="740">
        <f>D43*E40</f>
        <v>5.0000000000000001E-3</v>
      </c>
      <c r="F43" s="741"/>
      <c r="G43" s="742">
        <f>+G$40*D43</f>
        <v>140.47586582197212</v>
      </c>
      <c r="H43" s="503"/>
      <c r="J43" s="503"/>
      <c r="K43" s="389" t="s">
        <v>438</v>
      </c>
      <c r="L43" s="389" t="s">
        <v>439</v>
      </c>
      <c r="M43" s="573"/>
      <c r="N43" s="3" t="s">
        <v>440</v>
      </c>
    </row>
    <row r="44" spans="2:19" ht="16.5" thickBot="1" x14ac:dyDescent="0.3">
      <c r="B44" s="74">
        <f t="shared" si="2"/>
        <v>5</v>
      </c>
      <c r="C44" s="744" t="s">
        <v>441</v>
      </c>
      <c r="D44" s="743">
        <v>5.0290000000000015E-2</v>
      </c>
      <c r="E44" s="745">
        <f>D44*E40</f>
        <v>5.0290000000000015E-2</v>
      </c>
      <c r="F44" s="746"/>
      <c r="G44" s="747">
        <f>+G$40*D44</f>
        <v>1412.906258437396</v>
      </c>
      <c r="H44" s="503"/>
      <c r="J44" s="503"/>
      <c r="K44" s="389" t="s">
        <v>442</v>
      </c>
      <c r="L44" s="389" t="s">
        <v>436</v>
      </c>
      <c r="M44" s="573"/>
      <c r="N44" s="3" t="s">
        <v>443</v>
      </c>
    </row>
    <row r="45" spans="2:19" ht="17.25" thickTop="1" thickBot="1" x14ac:dyDescent="0.3">
      <c r="B45" s="74">
        <f t="shared" si="2"/>
        <v>6</v>
      </c>
      <c r="C45" s="739" t="s">
        <v>444</v>
      </c>
      <c r="D45" s="753"/>
      <c r="E45" s="619">
        <f>SUM(E41:E44)</f>
        <v>5.9290000000000016E-2</v>
      </c>
      <c r="F45" s="76"/>
      <c r="G45" s="611">
        <f>SUM(G41:G44)</f>
        <v>1665.7628169169459</v>
      </c>
      <c r="H45" s="503"/>
      <c r="J45" s="503"/>
      <c r="K45" s="389" t="s">
        <v>445</v>
      </c>
      <c r="M45" s="573"/>
      <c r="N45" s="999" t="s">
        <v>446</v>
      </c>
      <c r="O45" s="1000"/>
      <c r="P45" s="1000"/>
      <c r="Q45" s="1000"/>
      <c r="R45" s="1000"/>
      <c r="S45" s="1001"/>
    </row>
    <row r="46" spans="2:19" x14ac:dyDescent="0.25">
      <c r="B46" s="74">
        <f t="shared" si="2"/>
        <v>7</v>
      </c>
      <c r="C46" s="739"/>
      <c r="D46" s="753"/>
      <c r="E46" s="754"/>
      <c r="F46" s="741"/>
      <c r="G46" s="694"/>
      <c r="H46" s="503"/>
      <c r="J46" s="503"/>
      <c r="M46" s="573"/>
      <c r="N46" s="1002" t="s">
        <v>447</v>
      </c>
      <c r="O46" s="1003"/>
      <c r="P46" s="1003"/>
      <c r="Q46" s="1003"/>
      <c r="R46" s="1003"/>
      <c r="S46" s="1004"/>
    </row>
    <row r="47" spans="2:19" x14ac:dyDescent="0.25">
      <c r="B47" s="74">
        <f t="shared" si="2"/>
        <v>8</v>
      </c>
      <c r="C47" s="748" t="s">
        <v>448</v>
      </c>
      <c r="D47" s="749"/>
      <c r="E47" s="750">
        <f>E40-E45</f>
        <v>0.94070999999999994</v>
      </c>
      <c r="F47" s="751"/>
      <c r="G47" s="752">
        <f>+G40-G45</f>
        <v>26429.410347477475</v>
      </c>
      <c r="H47" s="503"/>
      <c r="I47" s="46"/>
      <c r="J47" s="503"/>
      <c r="K47" s="389" t="s">
        <v>449</v>
      </c>
      <c r="M47" s="573"/>
      <c r="N47" s="483" t="s">
        <v>450</v>
      </c>
      <c r="O47" s="6" t="s">
        <v>451</v>
      </c>
      <c r="P47" s="995" t="s">
        <v>452</v>
      </c>
      <c r="Q47" s="995"/>
      <c r="R47" s="995"/>
      <c r="S47" s="484" t="s">
        <v>453</v>
      </c>
    </row>
    <row r="48" spans="2:19" x14ac:dyDescent="0.25">
      <c r="B48" s="74">
        <f t="shared" si="2"/>
        <v>9</v>
      </c>
      <c r="C48" s="739" t="s">
        <v>390</v>
      </c>
      <c r="D48" s="753"/>
      <c r="E48" s="759"/>
      <c r="F48" s="755"/>
      <c r="G48" s="742">
        <f>D17</f>
        <v>-25161.756134299998</v>
      </c>
      <c r="H48" s="503"/>
      <c r="J48" s="503"/>
      <c r="K48" s="389" t="s">
        <v>454</v>
      </c>
      <c r="M48" s="573"/>
      <c r="N48" s="485"/>
      <c r="O48" s="79"/>
      <c r="P48" s="80"/>
      <c r="Q48" s="81"/>
      <c r="R48" s="82"/>
      <c r="S48" s="486"/>
    </row>
    <row r="49" spans="2:19" x14ac:dyDescent="0.25">
      <c r="B49" s="74">
        <f t="shared" si="2"/>
        <v>10</v>
      </c>
      <c r="C49" s="739" t="s">
        <v>455</v>
      </c>
      <c r="D49" s="756"/>
      <c r="E49" s="761" t="s">
        <v>456</v>
      </c>
      <c r="F49" s="755"/>
      <c r="G49" s="742">
        <f>G47+G48</f>
        <v>1267.6542131774768</v>
      </c>
      <c r="H49" s="503"/>
      <c r="I49" s="254" t="s">
        <v>457</v>
      </c>
      <c r="J49" s="503"/>
      <c r="K49" s="389" t="s">
        <v>458</v>
      </c>
      <c r="M49" s="573"/>
      <c r="N49" s="487">
        <v>0</v>
      </c>
      <c r="O49" s="80">
        <v>50000</v>
      </c>
      <c r="P49" s="80">
        <v>0</v>
      </c>
      <c r="Q49" s="81" t="s">
        <v>459</v>
      </c>
      <c r="R49" s="82">
        <v>0.21</v>
      </c>
      <c r="S49" s="488">
        <v>0</v>
      </c>
    </row>
    <row r="50" spans="2:19" x14ac:dyDescent="0.25">
      <c r="B50" s="74">
        <f t="shared" si="2"/>
        <v>11</v>
      </c>
      <c r="C50" s="739" t="s">
        <v>460</v>
      </c>
      <c r="D50" s="757">
        <f>Inputs!BO6</f>
        <v>0.21</v>
      </c>
      <c r="E50" s="762">
        <f>Inputs!BR6</f>
        <v>4.512E-2</v>
      </c>
      <c r="F50" s="672"/>
      <c r="G50" s="742">
        <f>G49*D50</f>
        <v>266.20738476727013</v>
      </c>
      <c r="H50" s="503"/>
      <c r="I50" s="625">
        <f>IF(G49&gt;0,INDEX(P49:P56,MATCH(ABS(G49),N49:N56,1))+INDEX(R49:R56,MATCH(ABS(G49),N49:N56,1))*(ABS(G49)-INDEX(S49:S56,MATCH(ABS(G49),N49:N56,1))),0)</f>
        <v>266.20738476727013</v>
      </c>
      <c r="J50" s="503"/>
      <c r="K50" s="389" t="s">
        <v>461</v>
      </c>
      <c r="M50" s="573"/>
      <c r="N50" s="487">
        <v>50000.01</v>
      </c>
      <c r="O50" s="80">
        <v>75000</v>
      </c>
      <c r="P50" s="80">
        <v>7500</v>
      </c>
      <c r="Q50" s="81" t="s">
        <v>459</v>
      </c>
      <c r="R50" s="82">
        <f>+R49</f>
        <v>0.21</v>
      </c>
      <c r="S50" s="488">
        <v>50000</v>
      </c>
    </row>
    <row r="51" spans="2:19" x14ac:dyDescent="0.25">
      <c r="B51" s="74">
        <f t="shared" si="2"/>
        <v>12</v>
      </c>
      <c r="C51" s="739" t="s">
        <v>462</v>
      </c>
      <c r="D51" s="754"/>
      <c r="E51" s="760"/>
      <c r="F51" s="755"/>
      <c r="G51" s="758">
        <f>+PFIS!I48</f>
        <v>0</v>
      </c>
      <c r="H51" s="503"/>
      <c r="I51" s="254" t="s">
        <v>463</v>
      </c>
      <c r="J51" s="503"/>
      <c r="K51" s="389" t="s">
        <v>464</v>
      </c>
      <c r="M51" s="573"/>
      <c r="N51" s="487">
        <v>75000.009999999995</v>
      </c>
      <c r="O51" s="80">
        <v>100000</v>
      </c>
      <c r="P51" s="80">
        <v>13750</v>
      </c>
      <c r="Q51" s="81" t="s">
        <v>459</v>
      </c>
      <c r="R51" s="82">
        <f t="shared" ref="R51:R56" si="3">+R50</f>
        <v>0.21</v>
      </c>
      <c r="S51" s="488">
        <v>75000</v>
      </c>
    </row>
    <row r="52" spans="2:19" x14ac:dyDescent="0.25">
      <c r="B52" s="74">
        <f t="shared" si="2"/>
        <v>13</v>
      </c>
      <c r="C52" s="739" t="s">
        <v>465</v>
      </c>
      <c r="D52" s="672"/>
      <c r="E52" s="672"/>
      <c r="F52" s="741"/>
      <c r="G52" s="742">
        <f>+G50-G51</f>
        <v>266.20738476727013</v>
      </c>
      <c r="H52" s="503"/>
      <c r="I52" s="624">
        <f>+D50</f>
        <v>0.21</v>
      </c>
      <c r="J52" s="503"/>
      <c r="K52" s="389" t="s">
        <v>466</v>
      </c>
      <c r="L52" s="389" t="s">
        <v>467</v>
      </c>
      <c r="M52" s="573"/>
      <c r="N52" s="487">
        <v>100000.01</v>
      </c>
      <c r="O52" s="80">
        <v>335000</v>
      </c>
      <c r="P52" s="80">
        <v>22250</v>
      </c>
      <c r="Q52" s="81" t="s">
        <v>459</v>
      </c>
      <c r="R52" s="82">
        <f t="shared" si="3"/>
        <v>0.21</v>
      </c>
      <c r="S52" s="488">
        <v>100000</v>
      </c>
    </row>
    <row r="53" spans="2:19" x14ac:dyDescent="0.25">
      <c r="B53" s="74">
        <f t="shared" si="2"/>
        <v>14</v>
      </c>
      <c r="C53" s="744"/>
      <c r="D53" s="763"/>
      <c r="E53" s="759"/>
      <c r="F53" s="746"/>
      <c r="G53" s="698"/>
      <c r="H53" s="503"/>
      <c r="I53" s="254" t="s">
        <v>468</v>
      </c>
      <c r="J53" s="503"/>
      <c r="M53" s="573"/>
      <c r="N53" s="487">
        <v>335000.01</v>
      </c>
      <c r="O53" s="80">
        <v>10000000</v>
      </c>
      <c r="P53" s="80">
        <v>113900</v>
      </c>
      <c r="Q53" s="81" t="s">
        <v>459</v>
      </c>
      <c r="R53" s="82">
        <f t="shared" si="3"/>
        <v>0.21</v>
      </c>
      <c r="S53" s="488">
        <v>335000</v>
      </c>
    </row>
    <row r="54" spans="2:19" ht="16.5" thickBot="1" x14ac:dyDescent="0.3">
      <c r="B54" s="74">
        <f t="shared" si="2"/>
        <v>15</v>
      </c>
      <c r="C54" s="22" t="s">
        <v>469</v>
      </c>
      <c r="D54" s="75"/>
      <c r="E54" s="620">
        <f>IF(OR(E50="", E50=0),E45+(E47*D50),E50+E45)</f>
        <v>0.10441000000000002</v>
      </c>
      <c r="F54" s="76"/>
      <c r="H54" s="503"/>
      <c r="I54" s="623">
        <f>G52/G40</f>
        <v>9.4752000000000031E-3</v>
      </c>
      <c r="J54" s="503"/>
      <c r="K54" s="389" t="s">
        <v>470</v>
      </c>
      <c r="M54" s="573"/>
      <c r="N54" s="487">
        <v>10000000.01</v>
      </c>
      <c r="O54" s="80">
        <v>15000000</v>
      </c>
      <c r="P54" s="80">
        <v>3400000</v>
      </c>
      <c r="Q54" s="81" t="s">
        <v>459</v>
      </c>
      <c r="R54" s="82">
        <f t="shared" si="3"/>
        <v>0.21</v>
      </c>
      <c r="S54" s="488">
        <v>10000000</v>
      </c>
    </row>
    <row r="55" spans="2:19" ht="16.5" thickTop="1" x14ac:dyDescent="0.25">
      <c r="B55" s="74">
        <f t="shared" si="2"/>
        <v>16</v>
      </c>
      <c r="C55" s="22"/>
      <c r="D55" s="77"/>
      <c r="E55" s="69"/>
      <c r="F55" s="76"/>
      <c r="H55" s="503"/>
      <c r="J55" s="503"/>
      <c r="M55" s="573"/>
      <c r="N55" s="487">
        <v>15000000.01</v>
      </c>
      <c r="O55" s="80">
        <v>18333333</v>
      </c>
      <c r="P55" s="80">
        <v>5150000</v>
      </c>
      <c r="Q55" s="81" t="s">
        <v>459</v>
      </c>
      <c r="R55" s="82">
        <f t="shared" si="3"/>
        <v>0.21</v>
      </c>
      <c r="S55" s="488">
        <v>15000000</v>
      </c>
    </row>
    <row r="56" spans="2:19" ht="16.5" thickBot="1" x14ac:dyDescent="0.3">
      <c r="B56" s="74">
        <f t="shared" si="2"/>
        <v>17</v>
      </c>
      <c r="C56" s="22" t="s">
        <v>420</v>
      </c>
      <c r="D56" s="77"/>
      <c r="E56" s="621">
        <f>IF(OR(E50="", E50=0), E47-(E47*D50), E47-E50)</f>
        <v>0.89558999999999989</v>
      </c>
      <c r="F56" s="76"/>
      <c r="G56" s="622">
        <f>+G$40*E56</f>
        <v>25161.756134299998</v>
      </c>
      <c r="H56" s="503"/>
      <c r="I56" s="254" t="s">
        <v>471</v>
      </c>
      <c r="J56" s="503"/>
      <c r="K56" s="389" t="s">
        <v>472</v>
      </c>
      <c r="L56" s="389" t="s">
        <v>473</v>
      </c>
      <c r="M56" s="573"/>
      <c r="N56" s="489">
        <v>18333333.010000002</v>
      </c>
      <c r="O56" s="490"/>
      <c r="P56" s="491">
        <v>6416667</v>
      </c>
      <c r="Q56" s="492" t="s">
        <v>459</v>
      </c>
      <c r="R56" s="493">
        <f t="shared" si="3"/>
        <v>0.21</v>
      </c>
      <c r="S56" s="494">
        <v>18333333</v>
      </c>
    </row>
    <row r="57" spans="2:19" ht="16.5" thickTop="1" x14ac:dyDescent="0.25">
      <c r="B57" s="74">
        <f t="shared" si="2"/>
        <v>18</v>
      </c>
      <c r="C57" s="22"/>
      <c r="D57" s="77"/>
      <c r="E57" s="69"/>
      <c r="F57" s="78"/>
      <c r="H57" s="503"/>
      <c r="I57" s="918">
        <f>G40+G44+G49</f>
        <v>30775.733636009296</v>
      </c>
      <c r="J57" s="503"/>
      <c r="M57" s="573"/>
    </row>
    <row r="58" spans="2:19" s="6" customFormat="1" x14ac:dyDescent="0.25">
      <c r="D58" s="22"/>
      <c r="E58" s="37"/>
      <c r="F58" s="3"/>
      <c r="G58" s="3"/>
      <c r="H58" s="503"/>
      <c r="J58" s="504"/>
      <c r="K58" s="389"/>
      <c r="L58" s="389"/>
      <c r="M58" s="573"/>
    </row>
    <row r="95" spans="2:7" x14ac:dyDescent="0.25">
      <c r="B95" s="52"/>
    </row>
    <row r="96" spans="2:7" x14ac:dyDescent="0.25">
      <c r="B96" s="52"/>
      <c r="G96" s="3"/>
    </row>
    <row r="97" spans="7:7" x14ac:dyDescent="0.25">
      <c r="G97" s="3"/>
    </row>
    <row r="98" spans="7:7" x14ac:dyDescent="0.25">
      <c r="G98" s="3"/>
    </row>
    <row r="99" spans="7:7" x14ac:dyDescent="0.25">
      <c r="G99" s="3"/>
    </row>
    <row r="100" spans="7:7" x14ac:dyDescent="0.25">
      <c r="G100" s="3"/>
    </row>
    <row r="101" spans="7:7" x14ac:dyDescent="0.25">
      <c r="G101" s="3"/>
    </row>
    <row r="102" spans="7:7" x14ac:dyDescent="0.25">
      <c r="G102" s="3"/>
    </row>
    <row r="103" spans="7:7" x14ac:dyDescent="0.25">
      <c r="G103" s="3"/>
    </row>
    <row r="104" spans="7:7" x14ac:dyDescent="0.25">
      <c r="G104" s="3"/>
    </row>
    <row r="105" spans="7:7" x14ac:dyDescent="0.25">
      <c r="G105" s="3"/>
    </row>
    <row r="106" spans="7:7" x14ac:dyDescent="0.25">
      <c r="G106" s="3"/>
    </row>
    <row r="107" spans="7:7" x14ac:dyDescent="0.25">
      <c r="G107" s="3"/>
    </row>
    <row r="108" spans="7:7" x14ac:dyDescent="0.25">
      <c r="G108" s="3"/>
    </row>
    <row r="109" spans="7:7" x14ac:dyDescent="0.25">
      <c r="G109" s="3"/>
    </row>
    <row r="110" spans="7:7" x14ac:dyDescent="0.25">
      <c r="G110" s="3"/>
    </row>
    <row r="111" spans="7:7" x14ac:dyDescent="0.25">
      <c r="G111" s="3"/>
    </row>
    <row r="112" spans="7:7" x14ac:dyDescent="0.25">
      <c r="G112" s="3"/>
    </row>
    <row r="113" spans="7:7" x14ac:dyDescent="0.25">
      <c r="G113" s="3"/>
    </row>
    <row r="114" spans="7:7" x14ac:dyDescent="0.25">
      <c r="G114" s="3"/>
    </row>
    <row r="115" spans="7:7" x14ac:dyDescent="0.25">
      <c r="G115" s="3"/>
    </row>
    <row r="116" spans="7:7" x14ac:dyDescent="0.25">
      <c r="G116" s="3"/>
    </row>
    <row r="117" spans="7:7" x14ac:dyDescent="0.25">
      <c r="G117" s="3"/>
    </row>
    <row r="118" spans="7:7" x14ac:dyDescent="0.25">
      <c r="G118" s="3"/>
    </row>
    <row r="119" spans="7:7" x14ac:dyDescent="0.25">
      <c r="G119" s="3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workbookViewId="0">
      <selection activeCell="C10" sqref="C10"/>
    </sheetView>
  </sheetViews>
  <sheetFormatPr defaultColWidth="8.88671875" defaultRowHeight="12.75" x14ac:dyDescent="0.2"/>
  <cols>
    <col min="1" max="1" width="2.109375" style="151" customWidth="1"/>
    <col min="2" max="2" width="11.77734375" style="151" bestFit="1" customWidth="1"/>
    <col min="3" max="3" width="13.88671875" style="151" customWidth="1"/>
    <col min="4" max="4" width="10" style="151" bestFit="1" customWidth="1"/>
    <col min="5" max="5" width="15" style="151" customWidth="1"/>
    <col min="6" max="6" width="9.44140625" style="151" customWidth="1"/>
    <col min="7" max="7" width="15" style="151" bestFit="1" customWidth="1"/>
    <col min="8" max="8" width="11.109375" style="151" bestFit="1" customWidth="1"/>
    <col min="9" max="9" width="15" style="151" bestFit="1" customWidth="1"/>
    <col min="10" max="10" width="11.109375" style="151" bestFit="1" customWidth="1"/>
    <col min="11" max="11" width="15" style="151" customWidth="1"/>
    <col min="12" max="12" width="11.109375" style="151" customWidth="1"/>
    <col min="13" max="15" width="2.21875" style="151" customWidth="1"/>
    <col min="16" max="16" width="11.6640625" style="151" customWidth="1"/>
    <col min="17" max="19" width="9.5546875" style="151" bestFit="1" customWidth="1"/>
    <col min="20" max="20" width="10.109375" style="151" customWidth="1"/>
    <col min="21" max="21" width="9.5546875" style="151" bestFit="1" customWidth="1"/>
    <col min="22" max="22" width="10.109375" style="151" customWidth="1"/>
    <col min="23" max="23" width="9.5546875" style="151" bestFit="1" customWidth="1"/>
    <col min="24" max="24" width="9.77734375" style="151" customWidth="1"/>
    <col min="25" max="25" width="9.5546875" style="151" bestFit="1" customWidth="1"/>
    <col min="26" max="26" width="8.21875" style="151" customWidth="1"/>
    <col min="27" max="28" width="9.5546875" style="151" customWidth="1"/>
    <col min="29" max="29" width="10.44140625" style="151" customWidth="1"/>
    <col min="30" max="30" width="9" style="151" bestFit="1" customWidth="1"/>
    <col min="31" max="34" width="8.33203125" style="151" customWidth="1"/>
    <col min="35" max="43" width="10.21875" style="151" customWidth="1"/>
    <col min="44" max="16384" width="8.88671875" style="151"/>
  </cols>
  <sheetData>
    <row r="1" spans="2:107" ht="6.75" customHeight="1" x14ac:dyDescent="0.2"/>
    <row r="2" spans="2:107" s="1" customFormat="1" x14ac:dyDescent="0.2">
      <c r="B2" s="91" t="str">
        <f>Inputs!B6</f>
        <v>Washington Water Supply, Inc.</v>
      </c>
    </row>
    <row r="3" spans="2:107" s="1" customFormat="1" x14ac:dyDescent="0.2">
      <c r="B3" s="91" t="str">
        <f>"UW-"&amp;Inputs!B7</f>
        <v>UW-240079</v>
      </c>
    </row>
    <row r="4" spans="2:107" s="1" customFormat="1" x14ac:dyDescent="0.2">
      <c r="B4" s="91" t="str">
        <f>PFIS!B3</f>
        <v>For Test Year Ended December 31, 2023</v>
      </c>
      <c r="N4" s="631"/>
    </row>
    <row r="5" spans="2:107" s="1" customFormat="1" x14ac:dyDescent="0.2">
      <c r="B5" s="91" t="s">
        <v>474</v>
      </c>
      <c r="N5" s="631"/>
    </row>
    <row r="6" spans="2:107" s="1" customFormat="1" x14ac:dyDescent="0.2">
      <c r="N6" s="631"/>
      <c r="P6" s="91"/>
    </row>
    <row r="7" spans="2:107" s="1" customFormat="1" ht="16.5" customHeight="1" thickBot="1" x14ac:dyDescent="0.3">
      <c r="B7" s="1020" t="s">
        <v>475</v>
      </c>
      <c r="C7" s="1020"/>
      <c r="E7" s="1021" t="s">
        <v>476</v>
      </c>
      <c r="F7" s="1021"/>
      <c r="G7" s="1021"/>
      <c r="H7" s="1021"/>
      <c r="I7" s="1021"/>
      <c r="J7" s="1021"/>
      <c r="K7" s="1021"/>
      <c r="L7" s="1021"/>
      <c r="N7" s="631"/>
      <c r="P7" s="962" t="s">
        <v>477</v>
      </c>
      <c r="Q7" s="962"/>
      <c r="R7" s="962"/>
      <c r="S7" s="962"/>
      <c r="T7" s="962"/>
      <c r="U7" s="962"/>
      <c r="V7" s="962"/>
      <c r="W7" s="962"/>
      <c r="X7" s="962"/>
      <c r="Y7" s="962"/>
    </row>
    <row r="8" spans="2:107" s="1" customFormat="1" ht="13.5" x14ac:dyDescent="0.25">
      <c r="B8" s="91" t="s">
        <v>478</v>
      </c>
      <c r="C8" s="768">
        <f>SUM(PFIS!I9:I11)+'Int Sync, NTG, Rev Req'!D36</f>
        <v>109070.84316439442</v>
      </c>
      <c r="E8" s="1009" t="s">
        <v>163</v>
      </c>
      <c r="F8" s="1010"/>
      <c r="G8" s="1024" t="s">
        <v>193</v>
      </c>
      <c r="H8" s="1010"/>
      <c r="I8" s="1011" t="s">
        <v>198</v>
      </c>
      <c r="J8" s="1010"/>
      <c r="K8" s="1011" t="s">
        <v>296</v>
      </c>
      <c r="L8" s="1012"/>
      <c r="N8" s="631"/>
      <c r="P8" s="1005" t="s">
        <v>479</v>
      </c>
      <c r="Q8" s="1005"/>
      <c r="R8" s="1005" t="s">
        <v>163</v>
      </c>
      <c r="S8" s="1005"/>
      <c r="T8" s="1005" t="s">
        <v>193</v>
      </c>
      <c r="U8" s="1005"/>
      <c r="V8" s="1005" t="s">
        <v>198</v>
      </c>
      <c r="W8" s="1005"/>
      <c r="X8" s="1005" t="s">
        <v>296</v>
      </c>
      <c r="Y8" s="1005"/>
      <c r="Z8" s="199"/>
      <c r="AA8" s="1005" t="s">
        <v>330</v>
      </c>
      <c r="AB8" s="1005"/>
    </row>
    <row r="9" spans="2:107" s="1" customFormat="1" x14ac:dyDescent="0.2">
      <c r="B9" s="143" t="s">
        <v>480</v>
      </c>
      <c r="C9" s="627" t="e">
        <f>AC30</f>
        <v>#N/A</v>
      </c>
      <c r="E9" s="633" t="s">
        <v>188</v>
      </c>
      <c r="F9" s="634" t="s">
        <v>481</v>
      </c>
      <c r="G9" s="635" t="s">
        <v>482</v>
      </c>
      <c r="H9" s="634" t="s">
        <v>483</v>
      </c>
      <c r="I9" s="636" t="s">
        <v>484</v>
      </c>
      <c r="J9" s="634" t="s">
        <v>485</v>
      </c>
      <c r="K9" s="635" t="s">
        <v>486</v>
      </c>
      <c r="L9" s="637" t="s">
        <v>487</v>
      </c>
      <c r="N9" s="631"/>
      <c r="P9" s="123" t="s">
        <v>488</v>
      </c>
      <c r="Q9" s="123" t="s">
        <v>489</v>
      </c>
      <c r="R9" s="123" t="s">
        <v>188</v>
      </c>
      <c r="S9" s="123" t="s">
        <v>490</v>
      </c>
      <c r="T9" s="123" t="s">
        <v>491</v>
      </c>
      <c r="U9" s="123" t="s">
        <v>490</v>
      </c>
      <c r="V9" s="198" t="s">
        <v>491</v>
      </c>
      <c r="W9" s="123" t="s">
        <v>490</v>
      </c>
      <c r="X9" s="123" t="s">
        <v>492</v>
      </c>
      <c r="Y9" s="123" t="s">
        <v>490</v>
      </c>
      <c r="AA9" s="123" t="s">
        <v>493</v>
      </c>
      <c r="AB9" s="123" t="s">
        <v>494</v>
      </c>
    </row>
    <row r="10" spans="2:107" s="1" customFormat="1" x14ac:dyDescent="0.2">
      <c r="B10" s="91" t="s">
        <v>495</v>
      </c>
      <c r="C10" s="626" t="e">
        <f>C9-C8</f>
        <v>#N/A</v>
      </c>
      <c r="E10" s="638"/>
      <c r="F10" s="639"/>
      <c r="G10" s="640"/>
      <c r="H10" s="639"/>
      <c r="I10" s="640"/>
      <c r="J10" s="639"/>
      <c r="K10" s="641">
        <f>1+I10</f>
        <v>1</v>
      </c>
      <c r="L10" s="642"/>
      <c r="N10" s="631"/>
      <c r="P10" s="197">
        <v>0.625</v>
      </c>
      <c r="Q10" s="197">
        <f>INDEX(Resources!$D$7:$F$21,MATCH(Meter_10.1[[#This Row],[Size]],CapacityFactor_Sch13[Meter_Size],0),MATCH(Most_Common_Meter_Size,Resources!$D$5:$F$5,0))</f>
        <v>1</v>
      </c>
      <c r="R10" s="84">
        <f>IF(RateDesign[Allowance]&lt;&gt;"", RateDesign[Allowance]*Meter_10.1[[#This Row],[Factor]], 0)</f>
        <v>0</v>
      </c>
      <c r="S10" s="200" t="e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#N/A</v>
      </c>
      <c r="T10" s="84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0</v>
      </c>
      <c r="U10" s="200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0</v>
      </c>
      <c r="V10" s="84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0</v>
      </c>
      <c r="W10" s="200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0</v>
      </c>
      <c r="X10" s="84">
        <f>Block2_10.1[[#This Row],[Usage_Max]]+1</f>
        <v>1</v>
      </c>
      <c r="Y10" s="200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</v>
      </c>
      <c r="Z10" s="84"/>
      <c r="AA10" s="1">
        <f>COUNTIF('Rate Data Calculations'!$D$11:$D$2011, P10)</f>
        <v>0</v>
      </c>
      <c r="AB10" s="478">
        <f t="shared" ref="AB10:AB19" si="0">AA10/$AA$20</f>
        <v>0</v>
      </c>
    </row>
    <row r="11" spans="2:107" s="1" customFormat="1" x14ac:dyDescent="0.2">
      <c r="E11" s="643"/>
      <c r="F11" s="644"/>
      <c r="G11" s="645"/>
      <c r="H11" s="644"/>
      <c r="I11" s="712" t="s">
        <v>496</v>
      </c>
      <c r="J11" s="713">
        <f>W10-U10</f>
        <v>0</v>
      </c>
      <c r="K11" s="712" t="s">
        <v>497</v>
      </c>
      <c r="L11" s="714">
        <f>Y10-W10</f>
        <v>0</v>
      </c>
      <c r="N11" s="631"/>
      <c r="P11" s="197">
        <v>0.75</v>
      </c>
      <c r="Q11" s="197">
        <f>INDEX(Resources!$D$7:$F$21,MATCH(Meter_10.1[[#This Row],[Size]],CapacityFactor_Sch13[Meter_Size],0),MATCH(Most_Common_Meter_Size,Resources!$D$5:$F$5,0))</f>
        <v>1.5</v>
      </c>
      <c r="R11" s="84">
        <f>IF(RateDesign[Allowance]&lt;&gt;"", RateDesign[Allowance]*Meter_10.1[[#This Row],[Factor]], 0)</f>
        <v>0</v>
      </c>
      <c r="S11" s="200" t="e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#N/A</v>
      </c>
      <c r="T11" s="84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0</v>
      </c>
      <c r="U11" s="200">
        <f>U10</f>
        <v>0</v>
      </c>
      <c r="V11" s="84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0</v>
      </c>
      <c r="W11" s="200">
        <f>W10</f>
        <v>0</v>
      </c>
      <c r="X11" s="84">
        <f>Block2_10.1[[#This Row],[Usage_Max]]+1</f>
        <v>1</v>
      </c>
      <c r="Y11" s="200">
        <f>Y10</f>
        <v>0</v>
      </c>
      <c r="Z11" s="968"/>
      <c r="AA11" s="1">
        <f>COUNTIF('Rate Data Calculations'!$D$11:$D$2011, P11)</f>
        <v>0</v>
      </c>
      <c r="AB11" s="249">
        <f t="shared" si="0"/>
        <v>0</v>
      </c>
    </row>
    <row r="12" spans="2:107" s="1" customFormat="1" ht="15" x14ac:dyDescent="0.2">
      <c r="E12" s="885" t="s">
        <v>498</v>
      </c>
      <c r="F12" s="709" t="e">
        <f>AD26</f>
        <v>#N/A</v>
      </c>
      <c r="G12" s="710"/>
      <c r="H12" s="709" t="e">
        <f>AD27</f>
        <v>#N/A</v>
      </c>
      <c r="I12" s="710"/>
      <c r="J12" s="709" t="e">
        <f>AD28</f>
        <v>#N/A</v>
      </c>
      <c r="K12" s="710"/>
      <c r="L12" s="711" t="e">
        <f>AD29</f>
        <v>#N/A</v>
      </c>
      <c r="N12" s="631"/>
      <c r="P12" s="197">
        <v>1</v>
      </c>
      <c r="Q12" s="197">
        <f>INDEX(Resources!$D$7:$F$21,MATCH(Meter_10.1[[#This Row],[Size]],CapacityFactor_Sch13[Meter_Size],0),MATCH(Most_Common_Meter_Size,Resources!$D$5:$F$5,0))</f>
        <v>2.5</v>
      </c>
      <c r="R12" s="84">
        <f>IF(RateDesign[Allowance]&lt;&gt;"", RateDesign[Allowance]*Meter_10.1[[#This Row],[Factor]], 0)</f>
        <v>0</v>
      </c>
      <c r="S12" s="200" t="e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#N/A</v>
      </c>
      <c r="T12" s="84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0</v>
      </c>
      <c r="U12" s="200">
        <f t="shared" ref="U12:U17" si="1">U11</f>
        <v>0</v>
      </c>
      <c r="V12" s="84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0</v>
      </c>
      <c r="W12" s="200">
        <f t="shared" ref="W12:W17" si="2">W11</f>
        <v>0</v>
      </c>
      <c r="X12" s="84">
        <f>Block2_10.1[[#This Row],[Usage_Max]]+1</f>
        <v>1</v>
      </c>
      <c r="Y12" s="200">
        <f t="shared" ref="Y12:Y17" si="3">Y11</f>
        <v>0</v>
      </c>
      <c r="Z12" s="84"/>
      <c r="AA12" s="1">
        <f>COUNTIF('Rate Data Calculations'!$D$11:$D$2011, P12)</f>
        <v>0</v>
      </c>
      <c r="AB12" s="249">
        <f t="shared" si="0"/>
        <v>0</v>
      </c>
      <c r="BS12" s="1" t="str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/>
      </c>
      <c r="DC12" s="629" t="str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/>
      </c>
    </row>
    <row r="13" spans="2:107" s="1" customFormat="1" x14ac:dyDescent="0.2">
      <c r="E13" s="885" t="s">
        <v>499</v>
      </c>
      <c r="F13" s="709"/>
      <c r="G13" s="710"/>
      <c r="H13" s="709" t="e">
        <f>F12+H12</f>
        <v>#N/A</v>
      </c>
      <c r="I13" s="710"/>
      <c r="J13" s="709" t="e">
        <f>H13+J12</f>
        <v>#N/A</v>
      </c>
      <c r="K13" s="710"/>
      <c r="L13" s="711" t="e">
        <f>J13+L12</f>
        <v>#N/A</v>
      </c>
      <c r="N13" s="631"/>
      <c r="P13" s="197">
        <v>1.5</v>
      </c>
      <c r="Q13" s="197">
        <f>INDEX(Resources!$D$7:$F$21,MATCH(Meter_10.1[[#This Row],[Size]],CapacityFactor_Sch13[Meter_Size],0),MATCH(Most_Common_Meter_Size,Resources!$D$5:$F$5,0))</f>
        <v>5</v>
      </c>
      <c r="R13" s="84">
        <f>IF(RateDesign[Allowance]&lt;&gt;"", RateDesign[Allowance]*Meter_10.1[[#This Row],[Factor]], 0)</f>
        <v>0</v>
      </c>
      <c r="S13" s="200" t="e">
        <f>Meter_10.1[[#This Row],[Factor]]*INDEX(Base_10.1[Rate],MATCH(Most_Common_Meter_Size,Meter_10.1[Size],0))</f>
        <v>#N/A</v>
      </c>
      <c r="T13" s="84">
        <f>Meter_10.1[[#This Row],[Factor]]*INDEX(Block1_10.1[Usage_Max],MATCH(Most_Common_Meter_Size,Meter_10.1[Size],0))</f>
        <v>0</v>
      </c>
      <c r="U13" s="200">
        <f t="shared" si="1"/>
        <v>0</v>
      </c>
      <c r="V13" s="84">
        <f>Meter_10.1[[#This Row],[Factor]]*INDEX(Block2_10.1[Usage_Max],MATCH(Most_Common_Meter_Size,Meter_10.1[Size],0))</f>
        <v>0</v>
      </c>
      <c r="W13" s="200">
        <f t="shared" si="2"/>
        <v>0</v>
      </c>
      <c r="X13" s="84">
        <f>Block2_10.1[[#This Row],[Usage_Max]]+1</f>
        <v>1</v>
      </c>
      <c r="Y13" s="200">
        <f t="shared" si="3"/>
        <v>0</v>
      </c>
      <c r="Z13" s="252"/>
      <c r="AA13" s="1">
        <f>COUNTIF('Rate Data Calculations'!$D$11:$D$2011, P13)</f>
        <v>0</v>
      </c>
      <c r="AB13" s="249">
        <f t="shared" si="0"/>
        <v>0</v>
      </c>
    </row>
    <row r="14" spans="2:107" s="1" customFormat="1" x14ac:dyDescent="0.2">
      <c r="E14" s="704"/>
      <c r="F14" s="705"/>
      <c r="G14" s="706"/>
      <c r="H14" s="705"/>
      <c r="I14" s="706"/>
      <c r="J14" s="705"/>
      <c r="K14" s="706"/>
      <c r="L14" s="703"/>
      <c r="N14" s="631"/>
      <c r="P14" s="197">
        <v>2</v>
      </c>
      <c r="Q14" s="197">
        <f>INDEX(Resources!$D$7:$F$21,MATCH(Meter_10.1[[#This Row],[Size]],CapacityFactor_Sch13[Meter_Size],0),MATCH(Most_Common_Meter_Size,Resources!$D$5:$F$5,0))</f>
        <v>8</v>
      </c>
      <c r="R14" s="84">
        <f>IF(RateDesign[Allowance]&lt;&gt;"", RateDesign[Allowance]*Meter_10.1[[#This Row],[Factor]], 0)</f>
        <v>0</v>
      </c>
      <c r="S14" s="200" t="e">
        <f>Meter_10.1[[#This Row],[Factor]]*INDEX(Base_10.1[Rate],MATCH(Most_Common_Meter_Size,Meter_10.1[Size],0))</f>
        <v>#N/A</v>
      </c>
      <c r="T14" s="84">
        <f>Meter_10.1[[#This Row],[Factor]]*INDEX(Block1_10.1[Usage_Max],MATCH(Most_Common_Meter_Size,Meter_10.1[Size],0))</f>
        <v>0</v>
      </c>
      <c r="U14" s="200">
        <f t="shared" si="1"/>
        <v>0</v>
      </c>
      <c r="V14" s="84">
        <f>Meter_10.1[[#This Row],[Factor]]*INDEX(Block2_10.1[Usage_Max],MATCH(Most_Common_Meter_Size,Meter_10.1[Size],0))</f>
        <v>0</v>
      </c>
      <c r="W14" s="200">
        <f t="shared" si="2"/>
        <v>0</v>
      </c>
      <c r="X14" s="84">
        <f>Block2_10.1[[#This Row],[Usage_Max]]+1</f>
        <v>1</v>
      </c>
      <c r="Y14" s="200">
        <f t="shared" si="3"/>
        <v>0</v>
      </c>
      <c r="Z14" s="968"/>
      <c r="AA14" s="1">
        <f>COUNTIF('Rate Data Calculations'!$D$11:$D$2011, P14)</f>
        <v>0</v>
      </c>
      <c r="AB14" s="249">
        <f t="shared" si="0"/>
        <v>0</v>
      </c>
      <c r="AD14" s="200"/>
      <c r="AE14" s="251"/>
    </row>
    <row r="15" spans="2:107" s="1" customFormat="1" x14ac:dyDescent="0.2">
      <c r="E15" s="704"/>
      <c r="F15" s="705"/>
      <c r="G15" s="706"/>
      <c r="H15" s="705"/>
      <c r="I15" s="706"/>
      <c r="J15" s="705"/>
      <c r="K15" s="706"/>
      <c r="L15" s="703"/>
      <c r="N15" s="631"/>
      <c r="P15" s="197">
        <v>3</v>
      </c>
      <c r="Q15" s="197">
        <f>INDEX(Resources!$D$7:$F$21,MATCH(Meter_10.1[[#This Row],[Size]],CapacityFactor_Sch13[Meter_Size],0),MATCH(Most_Common_Meter_Size,Resources!$D$5:$F$5,0))</f>
        <v>15</v>
      </c>
      <c r="R15" s="84">
        <f>IF(RateDesign[Allowance]&lt;&gt;"", RateDesign[Allowance]*Meter_10.1[[#This Row],[Factor]], 0)</f>
        <v>0</v>
      </c>
      <c r="S15" s="200" t="e">
        <f>Meter_10.1[[#This Row],[Factor]]*INDEX(Base_10.1[Rate],MATCH(Most_Common_Meter_Size,Meter_10.1[Size],0))</f>
        <v>#N/A</v>
      </c>
      <c r="T15" s="84">
        <f>Meter_10.1[[#This Row],[Factor]]*INDEX(Block1_10.1[Usage_Max],MATCH(Most_Common_Meter_Size,Meter_10.1[Size],0))</f>
        <v>0</v>
      </c>
      <c r="U15" s="200">
        <f t="shared" si="1"/>
        <v>0</v>
      </c>
      <c r="V15" s="84">
        <f>Meter_10.1[[#This Row],[Factor]]*INDEX(Block2_10.1[Usage_Max],MATCH(Most_Common_Meter_Size,Meter_10.1[Size],0))</f>
        <v>0</v>
      </c>
      <c r="W15" s="200">
        <f t="shared" si="2"/>
        <v>0</v>
      </c>
      <c r="X15" s="84">
        <f>Block2_10.1[[#This Row],[Usage_Max]]+1</f>
        <v>1</v>
      </c>
      <c r="Y15" s="200">
        <f t="shared" si="3"/>
        <v>0</v>
      </c>
      <c r="Z15" s="84"/>
      <c r="AA15" s="1">
        <f>COUNTIF('Rate Data Calculations'!$D$11:$D$2011, P15)</f>
        <v>0</v>
      </c>
      <c r="AB15" s="249">
        <f t="shared" si="0"/>
        <v>0</v>
      </c>
      <c r="AD15" s="251"/>
      <c r="AE15" s="251"/>
    </row>
    <row r="16" spans="2:107" s="1" customFormat="1" x14ac:dyDescent="0.2">
      <c r="E16" s="704"/>
      <c r="F16" s="705"/>
      <c r="G16" s="706"/>
      <c r="H16" s="705"/>
      <c r="I16" s="706"/>
      <c r="J16" s="705"/>
      <c r="K16" s="706"/>
      <c r="L16" s="703"/>
      <c r="N16" s="631"/>
      <c r="P16" s="197">
        <v>4</v>
      </c>
      <c r="Q16" s="197">
        <f>INDEX(Resources!$D$7:$F$21,MATCH(Meter_10.1[[#This Row],[Size]],CapacityFactor_Sch13[Meter_Size],0),MATCH(Most_Common_Meter_Size,Resources!$D$5:$F$5,0))</f>
        <v>25</v>
      </c>
      <c r="R16" s="84">
        <f>IF(RateDesign[Allowance]&lt;&gt;"", RateDesign[Allowance]*Meter_10.1[[#This Row],[Factor]], 0)</f>
        <v>0</v>
      </c>
      <c r="S16" s="200" t="e">
        <f>Meter_10.1[[#This Row],[Factor]]*INDEX(Base_10.1[Rate],MATCH(Most_Common_Meter_Size,Meter_10.1[Size],0))</f>
        <v>#N/A</v>
      </c>
      <c r="T16" s="84">
        <f>Meter_10.1[[#This Row],[Factor]]*INDEX(Block1_10.1[Usage_Max],MATCH(Most_Common_Meter_Size,Meter_10.1[Size],0))</f>
        <v>0</v>
      </c>
      <c r="U16" s="200">
        <f t="shared" si="1"/>
        <v>0</v>
      </c>
      <c r="V16" s="84">
        <f>Meter_10.1[[#This Row],[Factor]]*INDEX(Block2_10.1[Usage_Max],MATCH(Most_Common_Meter_Size,Meter_10.1[Size],0))</f>
        <v>0</v>
      </c>
      <c r="W16" s="200">
        <f t="shared" si="2"/>
        <v>0</v>
      </c>
      <c r="X16" s="84">
        <f>Block2_10.1[[#This Row],[Usage_Max]]+1</f>
        <v>1</v>
      </c>
      <c r="Y16" s="200">
        <f t="shared" si="3"/>
        <v>0</v>
      </c>
      <c r="Z16" s="84"/>
      <c r="AA16" s="1">
        <f>COUNTIF('Rate Data Calculations'!$D$11:$D$2011, P16)</f>
        <v>0</v>
      </c>
      <c r="AB16" s="249">
        <f t="shared" si="0"/>
        <v>0</v>
      </c>
      <c r="AD16" s="200"/>
      <c r="AE16" s="251"/>
    </row>
    <row r="17" spans="2:42" s="1" customFormat="1" x14ac:dyDescent="0.2">
      <c r="E17" s="723" t="s">
        <v>500</v>
      </c>
      <c r="F17" s="707" t="s">
        <v>490</v>
      </c>
      <c r="G17" s="645"/>
      <c r="H17" s="644"/>
      <c r="I17" s="645"/>
      <c r="J17" s="644"/>
      <c r="K17" s="645"/>
      <c r="L17" s="646"/>
      <c r="N17" s="631"/>
      <c r="P17" s="197">
        <v>6</v>
      </c>
      <c r="Q17" s="197">
        <f>INDEX(Resources!$D$7:$F$21,MATCH(Meter_10.1[[#This Row],[Size]],CapacityFactor_Sch13[Meter_Size],0),MATCH(Most_Common_Meter_Size,Resources!$D$5:$F$5,0))</f>
        <v>50</v>
      </c>
      <c r="R17" s="84">
        <f>IF(RateDesign[Allowance]&lt;&gt;"", RateDesign[Allowance]*Meter_10.1[[#This Row],[Factor]], 0)</f>
        <v>0</v>
      </c>
      <c r="S17" s="200" t="e">
        <f>Meter_10.1[[#This Row],[Factor]]*INDEX(Base_10.1[Rate],MATCH(Most_Common_Meter_Size,Meter_10.1[Size],0))</f>
        <v>#N/A</v>
      </c>
      <c r="T17" s="84">
        <f>Meter_10.1[[#This Row],[Factor]]*INDEX(Block1_10.1[Usage_Max],MATCH(Most_Common_Meter_Size,Meter_10.1[Size],0))</f>
        <v>0</v>
      </c>
      <c r="U17" s="200">
        <f t="shared" si="1"/>
        <v>0</v>
      </c>
      <c r="V17" s="84">
        <f>Meter_10.1[[#This Row],[Factor]]*INDEX(Block2_10.1[Usage_Max],MATCH(Most_Common_Meter_Size,Meter_10.1[Size],0))</f>
        <v>0</v>
      </c>
      <c r="W17" s="200">
        <f t="shared" si="2"/>
        <v>0</v>
      </c>
      <c r="X17" s="84">
        <f>Block2_10.1[[#This Row],[Usage_Max]]+1</f>
        <v>1</v>
      </c>
      <c r="Y17" s="200">
        <f t="shared" si="3"/>
        <v>0</v>
      </c>
      <c r="Z17" s="243"/>
      <c r="AA17" s="1">
        <f>COUNTIF('Rate Data Calculations'!$D$11:$D$2011, P17)</f>
        <v>0</v>
      </c>
      <c r="AB17" s="249">
        <f t="shared" si="0"/>
        <v>0</v>
      </c>
      <c r="AC17" s="377"/>
      <c r="AD17" s="377"/>
      <c r="AE17" s="383"/>
      <c r="AF17" s="89"/>
    </row>
    <row r="18" spans="2:42" s="1" customFormat="1" x14ac:dyDescent="0.2">
      <c r="D18" s="152" t="s">
        <v>132</v>
      </c>
      <c r="E18" s="721" t="e">
        <f>AD25</f>
        <v>#N/A</v>
      </c>
      <c r="F18" s="639"/>
      <c r="G18" s="152"/>
      <c r="H18" s="715" t="e">
        <f>H13+E18</f>
        <v>#N/A</v>
      </c>
      <c r="I18" s="716"/>
      <c r="J18" s="715" t="e">
        <f>H18+J12</f>
        <v>#N/A</v>
      </c>
      <c r="K18" s="716"/>
      <c r="L18" s="717" t="e">
        <f>J18+L12</f>
        <v>#N/A</v>
      </c>
      <c r="N18" s="631"/>
      <c r="P18" s="197" t="s">
        <v>308</v>
      </c>
      <c r="Q18" s="197">
        <v>1</v>
      </c>
      <c r="R18" s="84">
        <f>IF(RateDesign[Allowance]&lt;&gt;"", RateDesign[Allowance]*Meter_10.1[[#This Row],[Factor]], 0)</f>
        <v>0</v>
      </c>
      <c r="S18" s="200" t="e">
        <f>Meter_10.1[[#This Row],[Factor]]*INDEX(Base_10.1[Rate],MATCH(Most_Common_Meter_Size,Meter_10.1[Size],0))</f>
        <v>#N/A</v>
      </c>
      <c r="U18" s="245"/>
      <c r="W18" s="244"/>
      <c r="Y18" s="244"/>
      <c r="AA18" s="114">
        <f>Inputs!B12</f>
        <v>1</v>
      </c>
      <c r="AB18" s="250">
        <f t="shared" si="0"/>
        <v>6.25E-2</v>
      </c>
      <c r="AC18" s="377"/>
      <c r="AD18" s="377"/>
      <c r="AE18" s="383"/>
      <c r="AF18" s="89"/>
    </row>
    <row r="19" spans="2:42" s="1" customFormat="1" ht="13.5" thickBot="1" x14ac:dyDescent="0.25">
      <c r="D19" s="152" t="s">
        <v>307</v>
      </c>
      <c r="E19" s="722" t="e">
        <f>AD24</f>
        <v>#N/A</v>
      </c>
      <c r="F19" s="647"/>
      <c r="G19" s="648"/>
      <c r="H19" s="718" t="e">
        <f>H18+E19</f>
        <v>#N/A</v>
      </c>
      <c r="I19" s="719"/>
      <c r="J19" s="718" t="e">
        <f>J18+E19</f>
        <v>#N/A</v>
      </c>
      <c r="K19" s="719"/>
      <c r="L19" s="720" t="e">
        <f>L18+E19</f>
        <v>#N/A</v>
      </c>
      <c r="N19" s="631"/>
      <c r="P19" s="197" t="s">
        <v>307</v>
      </c>
      <c r="Q19" s="197">
        <v>1</v>
      </c>
      <c r="R19" s="84">
        <f>IF(RateDesign[Allowance]&lt;&gt;"", RateDesign[Allowance]*Meter_10.1[[#This Row],[Factor]], 0)</f>
        <v>0</v>
      </c>
      <c r="S19" s="200" t="e">
        <f>IF(RateDesign_Unmetered&gt;0,RateDesign_Unmetered,INDEX(P36:P43,MATCH(Most_Common_Meter_Size,AA36:AA43,0)))</f>
        <v>#N/A</v>
      </c>
      <c r="U19" s="245"/>
      <c r="W19" s="244"/>
      <c r="Y19" s="244"/>
      <c r="AA19" s="114">
        <f>Inputs!B11</f>
        <v>15</v>
      </c>
      <c r="AB19" s="250">
        <f t="shared" si="0"/>
        <v>0.9375</v>
      </c>
    </row>
    <row r="20" spans="2:42" s="1" customFormat="1" x14ac:dyDescent="0.2">
      <c r="D20" s="724" t="s">
        <v>501</v>
      </c>
      <c r="E20" s="727">
        <f>+Inputs!B21</f>
        <v>0</v>
      </c>
      <c r="F20" s="728">
        <f>+Inputs!B16</f>
        <v>43.25</v>
      </c>
      <c r="G20" s="727">
        <f>+Inputs!B22</f>
        <v>0</v>
      </c>
      <c r="H20" s="728">
        <f>+Inputs!B17</f>
        <v>0</v>
      </c>
      <c r="I20" s="727">
        <f>+Inputs!B23</f>
        <v>0</v>
      </c>
      <c r="J20" s="728">
        <f>+H20</f>
        <v>0</v>
      </c>
      <c r="K20" s="727">
        <f>1+I20</f>
        <v>1</v>
      </c>
      <c r="L20" s="728">
        <f>+J20</f>
        <v>0</v>
      </c>
      <c r="N20" s="631"/>
      <c r="AA20" s="1">
        <f>SUM(AA10:AA19)</f>
        <v>16</v>
      </c>
      <c r="AB20" s="196">
        <f>SUM(AB10:AB19)</f>
        <v>1</v>
      </c>
    </row>
    <row r="21" spans="2:42" s="1" customFormat="1" x14ac:dyDescent="0.2">
      <c r="D21" s="725" t="s">
        <v>502</v>
      </c>
      <c r="E21" s="729">
        <f>Inputs!B40</f>
        <v>0</v>
      </c>
      <c r="F21" s="730">
        <f>Inputs!B35</f>
        <v>43.25</v>
      </c>
      <c r="G21" s="729">
        <f>Inputs!B41</f>
        <v>0</v>
      </c>
      <c r="H21" s="730">
        <f>Inputs!B36</f>
        <v>3.18</v>
      </c>
      <c r="I21" s="729">
        <f>Inputs!B42</f>
        <v>0</v>
      </c>
      <c r="J21" s="730">
        <f>Inputs!B37</f>
        <v>3.18</v>
      </c>
      <c r="K21" s="729">
        <f>Inputs!B43</f>
        <v>1</v>
      </c>
      <c r="L21" s="730">
        <f>Inputs!B38</f>
        <v>3.18</v>
      </c>
      <c r="N21" s="631"/>
      <c r="AE21" s="152"/>
    </row>
    <row r="22" spans="2:42" s="1" customFormat="1" ht="14.25" thickBot="1" x14ac:dyDescent="0.3">
      <c r="D22" s="726" t="s">
        <v>503</v>
      </c>
      <c r="E22" s="731">
        <f>INDEX(R10:R19,MATCH(MAX($AA$10:$AA$17),$AA$10:$AA$17,0))</f>
        <v>0</v>
      </c>
      <c r="F22" s="732" t="e">
        <f t="shared" ref="F22:L22" si="4">INDEX(S10:S17,MATCH(MAX($AA$10:$AA$17),$AA$10:$AA$17,0))</f>
        <v>#N/A</v>
      </c>
      <c r="G22" s="731">
        <f t="shared" si="4"/>
        <v>0</v>
      </c>
      <c r="H22" s="732">
        <f t="shared" si="4"/>
        <v>0</v>
      </c>
      <c r="I22" s="731">
        <f t="shared" si="4"/>
        <v>0</v>
      </c>
      <c r="J22" s="732">
        <f t="shared" si="4"/>
        <v>0</v>
      </c>
      <c r="K22" s="731">
        <f t="shared" si="4"/>
        <v>1</v>
      </c>
      <c r="L22" s="732">
        <f t="shared" si="4"/>
        <v>0</v>
      </c>
      <c r="N22" s="631"/>
      <c r="P22" s="733" t="s">
        <v>504</v>
      </c>
      <c r="Q22" s="733"/>
      <c r="R22" s="733"/>
      <c r="S22" s="733"/>
      <c r="T22" s="733"/>
      <c r="U22" s="733"/>
      <c r="V22" s="733"/>
      <c r="W22" s="733"/>
      <c r="X22" s="733"/>
      <c r="Y22" s="733"/>
      <c r="Z22" s="733"/>
      <c r="AA22" s="733"/>
      <c r="AB22" s="733"/>
      <c r="AC22" s="733"/>
      <c r="AD22" s="734"/>
      <c r="AE22" s="734"/>
      <c r="AF22" s="734"/>
      <c r="AG22" s="734"/>
      <c r="AH22" s="734"/>
    </row>
    <row r="23" spans="2:42" s="1" customFormat="1" x14ac:dyDescent="0.2">
      <c r="E23" s="967" t="s">
        <v>505</v>
      </c>
      <c r="G23" s="967" t="s">
        <v>506</v>
      </c>
      <c r="I23" s="967" t="s">
        <v>507</v>
      </c>
      <c r="K23" s="967" t="s">
        <v>508</v>
      </c>
      <c r="L23" s="152"/>
      <c r="N23" s="631"/>
      <c r="P23" s="144" t="s">
        <v>317</v>
      </c>
      <c r="Q23" s="172" t="s">
        <v>84</v>
      </c>
      <c r="R23" s="172" t="s">
        <v>128</v>
      </c>
      <c r="S23" s="172" t="s">
        <v>133</v>
      </c>
      <c r="T23" s="172" t="s">
        <v>139</v>
      </c>
      <c r="U23" s="173" t="s">
        <v>145</v>
      </c>
      <c r="V23" s="173" t="s">
        <v>151</v>
      </c>
      <c r="W23" s="173" t="s">
        <v>157</v>
      </c>
      <c r="X23" s="173" t="s">
        <v>162</v>
      </c>
      <c r="Y23" s="173" t="s">
        <v>168</v>
      </c>
      <c r="Z23" s="173" t="s">
        <v>173</v>
      </c>
      <c r="AA23" s="172" t="s">
        <v>178</v>
      </c>
      <c r="AB23" s="172" t="s">
        <v>120</v>
      </c>
      <c r="AC23" s="123" t="s">
        <v>509</v>
      </c>
      <c r="AD23" s="123" t="s">
        <v>96</v>
      </c>
      <c r="AE23" s="1018" t="s">
        <v>510</v>
      </c>
      <c r="AF23" s="1018"/>
      <c r="AG23" s="1018"/>
      <c r="AH23" s="1018"/>
    </row>
    <row r="24" spans="2:42" s="1" customFormat="1" x14ac:dyDescent="0.2">
      <c r="E24" s="221"/>
      <c r="G24" s="221"/>
      <c r="I24" s="221"/>
      <c r="K24" s="221"/>
      <c r="L24" s="152"/>
      <c r="N24" s="631"/>
      <c r="P24" s="195" t="s">
        <v>307</v>
      </c>
      <c r="Q24" s="85" t="e">
        <f t="shared" ref="Q24:AB24" si="5">IF(OR(Q$26&gt;0, $AA$19&gt;0),($S$19*$AA$19), 0)</f>
        <v>#N/A</v>
      </c>
      <c r="R24" s="85" t="e">
        <f t="shared" si="5"/>
        <v>#N/A</v>
      </c>
      <c r="S24" s="85" t="e">
        <f t="shared" si="5"/>
        <v>#N/A</v>
      </c>
      <c r="T24" s="85" t="e">
        <f t="shared" si="5"/>
        <v>#N/A</v>
      </c>
      <c r="U24" s="85" t="e">
        <f t="shared" si="5"/>
        <v>#N/A</v>
      </c>
      <c r="V24" s="85" t="e">
        <f t="shared" si="5"/>
        <v>#N/A</v>
      </c>
      <c r="W24" s="85" t="e">
        <f t="shared" si="5"/>
        <v>#N/A</v>
      </c>
      <c r="X24" s="85" t="e">
        <f t="shared" si="5"/>
        <v>#N/A</v>
      </c>
      <c r="Y24" s="85" t="e">
        <f t="shared" si="5"/>
        <v>#N/A</v>
      </c>
      <c r="Z24" s="85" t="e">
        <f t="shared" si="5"/>
        <v>#N/A</v>
      </c>
      <c r="AA24" s="85" t="e">
        <f t="shared" si="5"/>
        <v>#N/A</v>
      </c>
      <c r="AB24" s="85" t="e">
        <f t="shared" si="5"/>
        <v>#N/A</v>
      </c>
      <c r="AC24" s="188" t="e">
        <f t="shared" ref="AC24:AC29" si="6">SUM(Q24:AB24)</f>
        <v>#N/A</v>
      </c>
      <c r="AD24" s="90" t="e">
        <f t="shared" ref="AD24:AD29" si="7">+AC24/AC$30</f>
        <v>#N/A</v>
      </c>
      <c r="AE24" s="88"/>
      <c r="AF24" s="194"/>
      <c r="AG24" s="194"/>
      <c r="AH24" s="194"/>
      <c r="AI24" s="152"/>
      <c r="AJ24" s="152"/>
      <c r="AK24" s="152"/>
      <c r="AL24" s="152"/>
      <c r="AM24" s="152"/>
      <c r="AN24" s="152"/>
      <c r="AO24" s="152"/>
      <c r="AP24" s="152"/>
    </row>
    <row r="25" spans="2:42" s="1" customFormat="1" x14ac:dyDescent="0.2">
      <c r="K25" s="152"/>
      <c r="L25" s="152"/>
      <c r="N25" s="631"/>
      <c r="P25" s="175" t="s">
        <v>308</v>
      </c>
      <c r="Q25" s="85" t="e">
        <f t="shared" ref="Q25:AB25" si="8">IF(OR(Q$26&gt;0, $AA$18&gt;0), ($S$18*$AA$18), 0)</f>
        <v>#N/A</v>
      </c>
      <c r="R25" s="85" t="e">
        <f t="shared" si="8"/>
        <v>#N/A</v>
      </c>
      <c r="S25" s="85" t="e">
        <f t="shared" si="8"/>
        <v>#N/A</v>
      </c>
      <c r="T25" s="85" t="e">
        <f t="shared" si="8"/>
        <v>#N/A</v>
      </c>
      <c r="U25" s="85" t="e">
        <f t="shared" si="8"/>
        <v>#N/A</v>
      </c>
      <c r="V25" s="85" t="e">
        <f t="shared" si="8"/>
        <v>#N/A</v>
      </c>
      <c r="W25" s="85" t="e">
        <f t="shared" si="8"/>
        <v>#N/A</v>
      </c>
      <c r="X25" s="85" t="e">
        <f t="shared" si="8"/>
        <v>#N/A</v>
      </c>
      <c r="Y25" s="85" t="e">
        <f t="shared" si="8"/>
        <v>#N/A</v>
      </c>
      <c r="Z25" s="85" t="e">
        <f t="shared" si="8"/>
        <v>#N/A</v>
      </c>
      <c r="AA25" s="85" t="e">
        <f t="shared" si="8"/>
        <v>#N/A</v>
      </c>
      <c r="AB25" s="85" t="e">
        <f t="shared" si="8"/>
        <v>#N/A</v>
      </c>
      <c r="AC25" s="185" t="e">
        <f t="shared" si="6"/>
        <v>#N/A</v>
      </c>
      <c r="AD25" s="90" t="e">
        <f t="shared" si="7"/>
        <v>#N/A</v>
      </c>
      <c r="AE25" s="88"/>
      <c r="AF25" s="151"/>
      <c r="AG25" s="151"/>
      <c r="AH25" s="151"/>
      <c r="AI25" s="152"/>
      <c r="AJ25" s="152"/>
      <c r="AK25" s="152"/>
      <c r="AL25" s="152"/>
      <c r="AM25" s="152"/>
      <c r="AN25" s="152"/>
      <c r="AO25" s="152"/>
      <c r="AP25" s="152"/>
    </row>
    <row r="26" spans="2:42" s="1" customFormat="1" x14ac:dyDescent="0.2">
      <c r="E26" s="967" t="s">
        <v>183</v>
      </c>
      <c r="G26" s="967" t="s">
        <v>511</v>
      </c>
      <c r="I26" s="1019" t="s">
        <v>129</v>
      </c>
      <c r="J26" s="1019"/>
      <c r="N26" s="631"/>
      <c r="P26" s="175" t="s">
        <v>163</v>
      </c>
      <c r="Q26" s="85">
        <f>'Rate Data Calculations'!AK9</f>
        <v>0</v>
      </c>
      <c r="R26" s="85">
        <f>'Rate Data Calculations'!AL9</f>
        <v>0</v>
      </c>
      <c r="S26" s="85">
        <f>'Rate Data Calculations'!AM9</f>
        <v>0</v>
      </c>
      <c r="T26" s="85">
        <f>'Rate Data Calculations'!AN9</f>
        <v>0</v>
      </c>
      <c r="U26" s="85">
        <f>'Rate Data Calculations'!AO9</f>
        <v>0</v>
      </c>
      <c r="V26" s="85">
        <f>'Rate Data Calculations'!AP9</f>
        <v>0</v>
      </c>
      <c r="W26" s="85">
        <f>'Rate Data Calculations'!AQ9</f>
        <v>0</v>
      </c>
      <c r="X26" s="85">
        <f>'Rate Data Calculations'!AR9</f>
        <v>0</v>
      </c>
      <c r="Y26" s="85">
        <f>'Rate Data Calculations'!AS9</f>
        <v>0</v>
      </c>
      <c r="Z26" s="85">
        <f>'Rate Data Calculations'!AT9</f>
        <v>0</v>
      </c>
      <c r="AA26" s="85">
        <f>'Rate Data Calculations'!AU9</f>
        <v>0</v>
      </c>
      <c r="AB26" s="85">
        <f>'Rate Data Calculations'!AV9</f>
        <v>0</v>
      </c>
      <c r="AC26" s="185">
        <f t="shared" si="6"/>
        <v>0</v>
      </c>
      <c r="AD26" s="90" t="e">
        <f t="shared" si="7"/>
        <v>#N/A</v>
      </c>
      <c r="AE26" s="89" t="e">
        <f>SUM(AD24:AD26)</f>
        <v>#N/A</v>
      </c>
      <c r="AF26" s="89"/>
      <c r="AG26" s="89"/>
      <c r="AH26" s="89"/>
      <c r="AI26" s="152"/>
      <c r="AJ26" s="152"/>
      <c r="AK26" s="152"/>
      <c r="AL26" s="152"/>
      <c r="AM26" s="152"/>
      <c r="AN26" s="152"/>
      <c r="AO26" s="152"/>
      <c r="AP26" s="152"/>
    </row>
    <row r="27" spans="2:42" s="1" customFormat="1" x14ac:dyDescent="0.2">
      <c r="E27" s="708">
        <f>Inputs!B20</f>
        <v>100</v>
      </c>
      <c r="G27" s="708" t="str">
        <f>Inputs!B9</f>
        <v>Monthly</v>
      </c>
      <c r="I27" s="845">
        <f>Inputs!B10</f>
        <v>0.625</v>
      </c>
      <c r="J27" s="846">
        <f>INDEX(P10:P19,MATCH(MAX(AA10:AA17),AA10:AA17,0))</f>
        <v>0.625</v>
      </c>
      <c r="K27" s="86"/>
      <c r="L27" s="86"/>
      <c r="N27" s="631"/>
      <c r="P27" s="175" t="s">
        <v>193</v>
      </c>
      <c r="Q27" s="85">
        <f>'Rate Data Calculations'!BI9</f>
        <v>0</v>
      </c>
      <c r="R27" s="85">
        <f>'Rate Data Calculations'!BJ9</f>
        <v>0</v>
      </c>
      <c r="S27" s="85">
        <f>'Rate Data Calculations'!BK9</f>
        <v>0</v>
      </c>
      <c r="T27" s="85">
        <f>'Rate Data Calculations'!BL9</f>
        <v>0</v>
      </c>
      <c r="U27" s="85">
        <f>'Rate Data Calculations'!BM9</f>
        <v>0</v>
      </c>
      <c r="V27" s="85">
        <f>'Rate Data Calculations'!BN9</f>
        <v>0</v>
      </c>
      <c r="W27" s="85">
        <f>'Rate Data Calculations'!BO9</f>
        <v>0</v>
      </c>
      <c r="X27" s="85">
        <f>'Rate Data Calculations'!BP9</f>
        <v>0</v>
      </c>
      <c r="Y27" s="85">
        <f>'Rate Data Calculations'!BQ9</f>
        <v>0</v>
      </c>
      <c r="Z27" s="85">
        <f>'Rate Data Calculations'!BR9</f>
        <v>0</v>
      </c>
      <c r="AA27" s="85">
        <f>'Rate Data Calculations'!BS9</f>
        <v>0</v>
      </c>
      <c r="AB27" s="85">
        <f>'Rate Data Calculations'!BT9</f>
        <v>0</v>
      </c>
      <c r="AC27" s="185">
        <f t="shared" si="6"/>
        <v>0</v>
      </c>
      <c r="AD27" s="90" t="e">
        <f t="shared" si="7"/>
        <v>#N/A</v>
      </c>
      <c r="AE27" s="90"/>
      <c r="AF27" s="89" t="e">
        <f>AE26+AD27</f>
        <v>#N/A</v>
      </c>
      <c r="AG27" s="89"/>
      <c r="AH27" s="89"/>
      <c r="AI27" s="152"/>
      <c r="AJ27" s="152"/>
      <c r="AK27" s="152"/>
      <c r="AL27" s="152"/>
      <c r="AM27" s="152"/>
      <c r="AN27" s="152"/>
      <c r="AO27" s="152"/>
      <c r="AP27" s="152"/>
    </row>
    <row r="28" spans="2:42" s="1" customFormat="1" ht="12.75" customHeight="1" x14ac:dyDescent="0.2">
      <c r="B28" s="152"/>
      <c r="C28" s="152"/>
      <c r="D28" s="152"/>
      <c r="E28" s="152"/>
      <c r="H28" s="152"/>
      <c r="I28" s="770" t="s">
        <v>512</v>
      </c>
      <c r="J28" s="770" t="s">
        <v>513</v>
      </c>
      <c r="N28" s="631"/>
      <c r="P28" s="175" t="s">
        <v>198</v>
      </c>
      <c r="Q28" s="85">
        <f>'Rate Data Calculations'!CG9</f>
        <v>0</v>
      </c>
      <c r="R28" s="85">
        <f>'Rate Data Calculations'!CH9</f>
        <v>0</v>
      </c>
      <c r="S28" s="85">
        <f>'Rate Data Calculations'!CI9</f>
        <v>0</v>
      </c>
      <c r="T28" s="85">
        <f>'Rate Data Calculations'!CJ9</f>
        <v>0</v>
      </c>
      <c r="U28" s="85">
        <f>'Rate Data Calculations'!CK9</f>
        <v>0</v>
      </c>
      <c r="V28" s="85">
        <f>'Rate Data Calculations'!CL9</f>
        <v>0</v>
      </c>
      <c r="W28" s="85">
        <f>'Rate Data Calculations'!CM9</f>
        <v>0</v>
      </c>
      <c r="X28" s="85">
        <f>'Rate Data Calculations'!CN9</f>
        <v>0</v>
      </c>
      <c r="Y28" s="85">
        <f>'Rate Data Calculations'!CO9</f>
        <v>0</v>
      </c>
      <c r="Z28" s="85">
        <f>'Rate Data Calculations'!CP9</f>
        <v>0</v>
      </c>
      <c r="AA28" s="85">
        <f>'Rate Data Calculations'!CQ9</f>
        <v>0</v>
      </c>
      <c r="AB28" s="85">
        <f>'Rate Data Calculations'!CR9</f>
        <v>0</v>
      </c>
      <c r="AC28" s="185">
        <f t="shared" si="6"/>
        <v>0</v>
      </c>
      <c r="AD28" s="90" t="e">
        <f t="shared" si="7"/>
        <v>#N/A</v>
      </c>
      <c r="AE28" s="90"/>
      <c r="AF28" s="89"/>
      <c r="AG28" s="89" t="e">
        <f>AF27+AD28</f>
        <v>#N/A</v>
      </c>
      <c r="AH28" s="89"/>
      <c r="AI28" s="152"/>
      <c r="AJ28" s="152"/>
      <c r="AK28" s="152"/>
      <c r="AL28" s="152"/>
      <c r="AM28" s="152"/>
      <c r="AN28" s="152"/>
      <c r="AO28" s="152"/>
      <c r="AP28" s="152"/>
    </row>
    <row r="29" spans="2:42" s="1" customFormat="1" ht="12.75" customHeight="1" x14ac:dyDescent="0.2">
      <c r="B29" s="152"/>
      <c r="C29" s="152"/>
      <c r="D29" s="152"/>
      <c r="N29" s="631"/>
      <c r="P29" s="119" t="s">
        <v>296</v>
      </c>
      <c r="Q29" s="87">
        <f>'Rate Data Calculations'!DE9</f>
        <v>0</v>
      </c>
      <c r="R29" s="87">
        <f>'Rate Data Calculations'!DF9</f>
        <v>0</v>
      </c>
      <c r="S29" s="87">
        <f>'Rate Data Calculations'!DG9</f>
        <v>0</v>
      </c>
      <c r="T29" s="87">
        <f>'Rate Data Calculations'!DH9</f>
        <v>0</v>
      </c>
      <c r="U29" s="87">
        <f>'Rate Data Calculations'!DI9</f>
        <v>0</v>
      </c>
      <c r="V29" s="87">
        <f>'Rate Data Calculations'!DJ9</f>
        <v>0</v>
      </c>
      <c r="W29" s="87">
        <f>'Rate Data Calculations'!DK9</f>
        <v>0</v>
      </c>
      <c r="X29" s="87">
        <f>'Rate Data Calculations'!DL9</f>
        <v>0</v>
      </c>
      <c r="Y29" s="87">
        <f>'Rate Data Calculations'!DM9</f>
        <v>0</v>
      </c>
      <c r="Z29" s="87">
        <f>'Rate Data Calculations'!DN9</f>
        <v>0</v>
      </c>
      <c r="AA29" s="87">
        <f>'Rate Data Calculations'!DO9</f>
        <v>0</v>
      </c>
      <c r="AB29" s="87">
        <f>'Rate Data Calculations'!DP9</f>
        <v>0</v>
      </c>
      <c r="AC29" s="182">
        <f t="shared" si="6"/>
        <v>0</v>
      </c>
      <c r="AD29" s="163" t="e">
        <f t="shared" si="7"/>
        <v>#N/A</v>
      </c>
      <c r="AE29" s="89" t="e">
        <f>SUM(AD27:AD29)</f>
        <v>#N/A</v>
      </c>
      <c r="AF29" s="89"/>
      <c r="AG29" s="89"/>
      <c r="AH29" s="89" t="e">
        <f>AG28+AD29</f>
        <v>#N/A</v>
      </c>
      <c r="AI29" s="152"/>
      <c r="AJ29" s="152"/>
      <c r="AK29" s="152"/>
      <c r="AL29" s="152"/>
      <c r="AM29" s="152"/>
      <c r="AN29" s="152"/>
      <c r="AO29" s="152"/>
      <c r="AP29" s="152"/>
    </row>
    <row r="30" spans="2:42" s="1" customFormat="1" ht="12.75" customHeight="1" x14ac:dyDescent="0.25">
      <c r="B30" s="351" t="s">
        <v>308</v>
      </c>
      <c r="C30" s="348"/>
      <c r="D30" s="349">
        <f>+Inputs!B27</f>
        <v>0</v>
      </c>
      <c r="E30" s="349"/>
      <c r="F30" s="349">
        <f>Inputs!B46</f>
        <v>0</v>
      </c>
      <c r="G30" s="350">
        <f>+F30-D30</f>
        <v>0</v>
      </c>
      <c r="H30" s="477" t="str">
        <f>IFERROR(G30/D30,"N/A")</f>
        <v>N/A</v>
      </c>
      <c r="I30" s="349"/>
      <c r="J30" s="349" t="e">
        <f>S18</f>
        <v>#N/A</v>
      </c>
      <c r="K30" s="350" t="e">
        <f>+J30-D30</f>
        <v>#N/A</v>
      </c>
      <c r="L30" s="477" t="str">
        <f>IFERROR(K30/D30,"N/A")</f>
        <v>N/A</v>
      </c>
      <c r="N30" s="631"/>
      <c r="P30" s="180" t="s">
        <v>509</v>
      </c>
      <c r="Q30" s="193" t="e">
        <f t="shared" ref="Q30:AD30" si="9">SUM(Q24:Q29)</f>
        <v>#N/A</v>
      </c>
      <c r="R30" s="193" t="e">
        <f t="shared" si="9"/>
        <v>#N/A</v>
      </c>
      <c r="S30" s="193" t="e">
        <f t="shared" si="9"/>
        <v>#N/A</v>
      </c>
      <c r="T30" s="193" t="e">
        <f t="shared" si="9"/>
        <v>#N/A</v>
      </c>
      <c r="U30" s="193" t="e">
        <f t="shared" si="9"/>
        <v>#N/A</v>
      </c>
      <c r="V30" s="193" t="e">
        <f t="shared" si="9"/>
        <v>#N/A</v>
      </c>
      <c r="W30" s="193" t="e">
        <f t="shared" si="9"/>
        <v>#N/A</v>
      </c>
      <c r="X30" s="193" t="e">
        <f t="shared" si="9"/>
        <v>#N/A</v>
      </c>
      <c r="Y30" s="193" t="e">
        <f t="shared" si="9"/>
        <v>#N/A</v>
      </c>
      <c r="Z30" s="193" t="e">
        <f t="shared" si="9"/>
        <v>#N/A</v>
      </c>
      <c r="AA30" s="193" t="e">
        <f t="shared" si="9"/>
        <v>#N/A</v>
      </c>
      <c r="AB30" s="192" t="e">
        <f t="shared" si="9"/>
        <v>#N/A</v>
      </c>
      <c r="AC30" s="191" t="e">
        <f t="shared" si="9"/>
        <v>#N/A</v>
      </c>
      <c r="AD30" s="158" t="e">
        <f t="shared" si="9"/>
        <v>#N/A</v>
      </c>
      <c r="AE30" s="190"/>
      <c r="AF30" s="151"/>
      <c r="AG30" s="151"/>
      <c r="AH30" s="151"/>
      <c r="AI30" s="152"/>
      <c r="AJ30" s="152"/>
      <c r="AK30" s="152"/>
      <c r="AL30" s="152"/>
      <c r="AM30" s="152"/>
      <c r="AN30" s="152"/>
      <c r="AO30" s="152"/>
      <c r="AP30" s="152"/>
    </row>
    <row r="31" spans="2:42" s="1" customFormat="1" ht="15.75" x14ac:dyDescent="0.25">
      <c r="B31" s="348"/>
      <c r="C31" s="1016" t="s">
        <v>501</v>
      </c>
      <c r="D31" s="1017"/>
      <c r="E31" s="1006" t="s">
        <v>502</v>
      </c>
      <c r="F31" s="1006"/>
      <c r="G31" s="1006" t="s">
        <v>514</v>
      </c>
      <c r="H31" s="1007"/>
      <c r="I31" s="1022" t="s">
        <v>515</v>
      </c>
      <c r="J31" s="1023"/>
      <c r="K31" s="1008" t="s">
        <v>516</v>
      </c>
      <c r="L31" s="1008"/>
      <c r="N31" s="631"/>
      <c r="P31" s="175" t="s">
        <v>96</v>
      </c>
      <c r="Q31" s="154" t="e">
        <f t="shared" ref="Q31:AB31" si="10">Q30/$AC$30</f>
        <v>#N/A</v>
      </c>
      <c r="R31" s="154" t="e">
        <f t="shared" si="10"/>
        <v>#N/A</v>
      </c>
      <c r="S31" s="154" t="e">
        <f t="shared" si="10"/>
        <v>#N/A</v>
      </c>
      <c r="T31" s="154" t="e">
        <f t="shared" si="10"/>
        <v>#N/A</v>
      </c>
      <c r="U31" s="154" t="e">
        <f t="shared" si="10"/>
        <v>#N/A</v>
      </c>
      <c r="V31" s="154" t="e">
        <f t="shared" si="10"/>
        <v>#N/A</v>
      </c>
      <c r="W31" s="154" t="e">
        <f t="shared" si="10"/>
        <v>#N/A</v>
      </c>
      <c r="X31" s="154" t="e">
        <f t="shared" si="10"/>
        <v>#N/A</v>
      </c>
      <c r="Y31" s="154" t="e">
        <f t="shared" si="10"/>
        <v>#N/A</v>
      </c>
      <c r="Z31" s="154" t="e">
        <f t="shared" si="10"/>
        <v>#N/A</v>
      </c>
      <c r="AA31" s="154" t="e">
        <f t="shared" si="10"/>
        <v>#N/A</v>
      </c>
      <c r="AB31" s="174" t="e">
        <f t="shared" si="10"/>
        <v>#N/A</v>
      </c>
      <c r="AC31" s="156" t="e">
        <f>SUM(Q31:AB31)</f>
        <v>#N/A</v>
      </c>
      <c r="AF31" s="151"/>
      <c r="AG31" s="151"/>
      <c r="AH31" s="151"/>
      <c r="AI31" s="152"/>
      <c r="AJ31" s="152"/>
      <c r="AK31" s="152"/>
      <c r="AL31" s="152"/>
      <c r="AM31" s="152"/>
      <c r="AN31" s="152"/>
      <c r="AO31" s="152"/>
      <c r="AP31" s="152"/>
    </row>
    <row r="32" spans="2:42" s="1" customFormat="1" ht="15.75" x14ac:dyDescent="0.25">
      <c r="B32" s="848" t="s">
        <v>163</v>
      </c>
      <c r="C32" s="849"/>
      <c r="D32" s="850">
        <f>+F20</f>
        <v>43.25</v>
      </c>
      <c r="E32" s="849"/>
      <c r="F32" s="850">
        <f>F21</f>
        <v>43.25</v>
      </c>
      <c r="G32" s="851">
        <f>+F32-D32</f>
        <v>0</v>
      </c>
      <c r="H32" s="852">
        <f>IFERROR(G32/D32,"N/A")</f>
        <v>0</v>
      </c>
      <c r="I32" s="853"/>
      <c r="J32" s="854" t="e">
        <f>F22</f>
        <v>#N/A</v>
      </c>
      <c r="K32" s="851" t="e">
        <f>+J32-D32</f>
        <v>#N/A</v>
      </c>
      <c r="L32" s="855" t="str">
        <f>IFERROR(K32/D32,"N/A")</f>
        <v>N/A</v>
      </c>
      <c r="N32" s="631"/>
      <c r="AI32" s="152"/>
      <c r="AJ32" s="152"/>
      <c r="AK32" s="152"/>
      <c r="AL32" s="152"/>
      <c r="AM32" s="152"/>
      <c r="AN32" s="152"/>
      <c r="AO32" s="152"/>
      <c r="AP32" s="152"/>
    </row>
    <row r="33" spans="2:34" s="1" customFormat="1" ht="15.75" x14ac:dyDescent="0.25">
      <c r="B33" s="856" t="s">
        <v>517</v>
      </c>
      <c r="C33" s="857">
        <f>INDEX(AH50:AH57,MATCH(J27,P50:P57,0))</f>
        <v>0</v>
      </c>
      <c r="D33" s="858"/>
      <c r="E33" s="857">
        <f>Annual_Average</f>
        <v>0</v>
      </c>
      <c r="F33" s="858"/>
      <c r="G33" s="859"/>
      <c r="H33" s="860"/>
      <c r="I33" s="861">
        <f>Annual_Average</f>
        <v>0</v>
      </c>
      <c r="J33" s="862"/>
      <c r="K33" s="859"/>
      <c r="L33" s="863"/>
      <c r="N33" s="631"/>
    </row>
    <row r="34" spans="2:34" s="1" customFormat="1" ht="16.5" thickBot="1" x14ac:dyDescent="0.3">
      <c r="B34" s="864" t="s">
        <v>188</v>
      </c>
      <c r="C34" s="865">
        <f>Current_Allowance</f>
        <v>0</v>
      </c>
      <c r="D34" s="866">
        <v>0</v>
      </c>
      <c r="E34" s="865">
        <f>Proposed_Allowance</f>
        <v>0</v>
      </c>
      <c r="F34" s="866">
        <v>0</v>
      </c>
      <c r="G34" s="867">
        <f>+F34-D34</f>
        <v>0</v>
      </c>
      <c r="H34" s="868" t="str">
        <f>IFERROR(G34/D34,"N/A")</f>
        <v>N/A</v>
      </c>
      <c r="I34" s="869">
        <f>Revised_Allowance</f>
        <v>0</v>
      </c>
      <c r="J34" s="870">
        <f>+I34/100*H22</f>
        <v>0</v>
      </c>
      <c r="K34" s="867">
        <f>+J34-D34</f>
        <v>0</v>
      </c>
      <c r="L34" s="871" t="str">
        <f>IFERROR(K34/D34,"N/A")</f>
        <v>N/A</v>
      </c>
      <c r="N34" s="631"/>
      <c r="P34" s="733" t="s">
        <v>518</v>
      </c>
      <c r="Q34" s="733"/>
      <c r="R34" s="733"/>
      <c r="S34" s="733"/>
      <c r="T34" s="733"/>
      <c r="U34" s="733"/>
      <c r="V34" s="733"/>
      <c r="W34" s="733"/>
      <c r="X34" s="733"/>
      <c r="Y34" s="733"/>
      <c r="Z34" s="733"/>
      <c r="AA34" s="733"/>
      <c r="AB34" s="733"/>
      <c r="AC34" s="733"/>
      <c r="AD34" s="734"/>
      <c r="AF34" s="1015" t="s">
        <v>519</v>
      </c>
      <c r="AG34" s="1015"/>
      <c r="AH34" s="1015"/>
    </row>
    <row r="35" spans="2:34" s="1" customFormat="1" ht="15.75" x14ac:dyDescent="0.25">
      <c r="B35" s="856" t="s">
        <v>520</v>
      </c>
      <c r="C35" s="872">
        <f>IF(Current_Allowance&gt;=Annual_Average,
     0,
     IF(Annual_Average&gt;=Current_Block1_UsageMax,
          Current_Block1_UsageMax-Current_Allowance,
          Annual_Average-Current_Allowance)
)</f>
        <v>0</v>
      </c>
      <c r="D35" s="873">
        <f>+C35/100*H20</f>
        <v>0</v>
      </c>
      <c r="E35" s="872">
        <f>IF(Proposed_Allowance&gt;=Annual_Average,
     0,
     IF(Annual_Average&gt;=Proposed_Block1_UsageMax,
          Proposed_Block1_UsageMax-Proposed_Allowance,
          Annual_Average-Proposed_Allowance)
)</f>
        <v>0</v>
      </c>
      <c r="F35" s="873">
        <f>+E35/100*H21</f>
        <v>0</v>
      </c>
      <c r="G35" s="859">
        <f>+F35-D35</f>
        <v>0</v>
      </c>
      <c r="H35" s="860" t="str">
        <f>IFERROR(G35/D35,"N/A")</f>
        <v>N/A</v>
      </c>
      <c r="I35" s="874">
        <f>IF(Revised_Allowance&gt;=Annual_Average,
     0,
     IF(Annual_Average&gt;=Revised_Block1_UsageMax,
          Revised_Block1_UsageMax-Revised_Allowance,
          Annual_Average-Revised_Allowance)
)</f>
        <v>0</v>
      </c>
      <c r="J35" s="875">
        <f>+I35/100*H22</f>
        <v>0</v>
      </c>
      <c r="K35" s="859">
        <f>+J35-D35</f>
        <v>0</v>
      </c>
      <c r="L35" s="863" t="str">
        <f>IFERROR(K35/D35,"N/A")</f>
        <v>N/A</v>
      </c>
      <c r="N35" s="631"/>
      <c r="P35" s="123" t="s">
        <v>82</v>
      </c>
      <c r="Q35" s="172" t="s">
        <v>84</v>
      </c>
      <c r="R35" s="172" t="s">
        <v>128</v>
      </c>
      <c r="S35" s="172" t="s">
        <v>133</v>
      </c>
      <c r="T35" s="172" t="s">
        <v>139</v>
      </c>
      <c r="U35" s="173" t="s">
        <v>145</v>
      </c>
      <c r="V35" s="173" t="s">
        <v>151</v>
      </c>
      <c r="W35" s="173" t="s">
        <v>157</v>
      </c>
      <c r="X35" s="173" t="s">
        <v>162</v>
      </c>
      <c r="Y35" s="173" t="s">
        <v>168</v>
      </c>
      <c r="Z35" s="173" t="s">
        <v>173</v>
      </c>
      <c r="AA35" s="172" t="s">
        <v>178</v>
      </c>
      <c r="AB35" s="172" t="s">
        <v>120</v>
      </c>
      <c r="AC35" s="123" t="s">
        <v>509</v>
      </c>
      <c r="AD35" s="123" t="s">
        <v>96</v>
      </c>
      <c r="AE35" s="152"/>
      <c r="AF35" s="171" t="s">
        <v>521</v>
      </c>
      <c r="AG35" s="170" t="s">
        <v>522</v>
      </c>
      <c r="AH35" s="169" t="s">
        <v>100</v>
      </c>
    </row>
    <row r="36" spans="2:34" s="1" customFormat="1" ht="15.75" x14ac:dyDescent="0.25">
      <c r="B36" s="856" t="s">
        <v>523</v>
      </c>
      <c r="C36" s="872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873">
        <f>+C36/100*H20</f>
        <v>0</v>
      </c>
      <c r="E36" s="872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873">
        <f>+E36/100*J21</f>
        <v>0</v>
      </c>
      <c r="G36" s="859">
        <f>+F36-D36</f>
        <v>0</v>
      </c>
      <c r="H36" s="860" t="str">
        <f>IFERROR(G36/D36,"N/A")</f>
        <v>N/A</v>
      </c>
      <c r="I36" s="874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875">
        <f>+I36/100*J22</f>
        <v>0</v>
      </c>
      <c r="K36" s="859">
        <f>+J36-D36</f>
        <v>0</v>
      </c>
      <c r="L36" s="863" t="str">
        <f>IFERROR(K36/D36,"N/A")</f>
        <v>N/A</v>
      </c>
      <c r="N36" s="631"/>
      <c r="P36" s="168">
        <v>0.625</v>
      </c>
      <c r="Q36" s="238">
        <f>SUMIF(Data_10.2[[Meter_Size]:[Meter_Size]],$P36, Monthly_Bill_10.2[Jan_Monthly_Bill])</f>
        <v>0</v>
      </c>
      <c r="R36" s="239">
        <f>SUMIF(Data_10.2[[Meter_Size]:[Meter_Size]],$P36, Monthly_Bill_10.2[Feb_Monthly_Bill])</f>
        <v>0</v>
      </c>
      <c r="S36" s="239">
        <f>SUMIF(Data_10.2[[Meter_Size]:[Meter_Size]],$P36, Monthly_Bill_10.2[Mar_Monthly_Bill])</f>
        <v>0</v>
      </c>
      <c r="T36" s="239">
        <f>SUMIF(Data_10.2[[Meter_Size]:[Meter_Size]],$P36, Monthly_Bill_10.2[Apr_Monthly_Bill])</f>
        <v>0</v>
      </c>
      <c r="U36" s="239">
        <f>SUMIF(Data_10.2[[Meter_Size]:[Meter_Size]],$P36, Monthly_Bill_10.2[May_Monthly_Bill])</f>
        <v>0</v>
      </c>
      <c r="V36" s="239">
        <f>SUMIF(Data_10.2[[Meter_Size]:[Meter_Size]],$P36, Monthly_Bill_10.2[Jun_Monthly_Bill])</f>
        <v>0</v>
      </c>
      <c r="W36" s="239">
        <f>SUMIF(Data_10.2[[Meter_Size]:[Meter_Size]],$P36, Monthly_Bill_10.2[Jul_Monthly_Bill])</f>
        <v>0</v>
      </c>
      <c r="X36" s="239">
        <f>SUMIF(Data_10.2[[Meter_Size]:[Meter_Size]],$P36, Monthly_Bill_10.2[Aug_Monthly_Bill])</f>
        <v>0</v>
      </c>
      <c r="Y36" s="239">
        <f>SUMIF(Data_10.2[[Meter_Size]:[Meter_Size]],$P36, Monthly_Bill_10.2[Sep_Monthly_Bill])</f>
        <v>0</v>
      </c>
      <c r="Z36" s="239">
        <f>SUMIF(Data_10.2[[Meter_Size]:[Meter_Size]],$P36, Monthly_Bill_10.2[Oct_Monthly_Bill])</f>
        <v>0</v>
      </c>
      <c r="AA36" s="239">
        <f>SUMIF(Data_10.2[[Meter_Size]:[Meter_Size]],$P36, Monthly_Bill_10.2[Nov_Monthly_Bill])</f>
        <v>0</v>
      </c>
      <c r="AB36" s="189">
        <f>SUMIF(Data_10.2[[Meter_Size]:[Meter_Size]],$P36, Monthly_Bill_10.2[Dec_Monthly_Bill])</f>
        <v>0</v>
      </c>
      <c r="AC36" s="188">
        <f t="shared" ref="AC36:AC43" si="11">SUM(Q36:AB36)</f>
        <v>0</v>
      </c>
      <c r="AD36" s="90" t="e">
        <f t="shared" ref="AD36:AD43" si="12">+AC36/$AC$44</f>
        <v>#DIV/0!</v>
      </c>
      <c r="AF36" s="181">
        <f>IF($AA10=0,0,AVERAGE(RevenueMeterSize_10.1[[#This Row],[Jan]:[Apr]],RevenueMeterSize_10.1[[#This Row],[Nov]:[Dec]])/$AA10)</f>
        <v>0</v>
      </c>
      <c r="AG36" s="181">
        <f>IF($AA10=0,0,AVERAGE(RevenueMeterSize_10.1[[#This Row],[May]:[Oct]])/$AA10)</f>
        <v>0</v>
      </c>
      <c r="AH36" s="181">
        <f>IF($AA10=0,0,AVERAGE(RevenueMeterSize_10.1[[#This Row],[Jan]:[Dec]])/$AA10)</f>
        <v>0</v>
      </c>
    </row>
    <row r="37" spans="2:34" s="1" customFormat="1" ht="15.75" x14ac:dyDescent="0.25">
      <c r="B37" s="876" t="s">
        <v>524</v>
      </c>
      <c r="C37" s="877">
        <f>IF(Annual_Average&gt;=Current_Block3_UsageMin,
     Annual_Average-Current_Block2_UsageMax,
     0)</f>
        <v>0</v>
      </c>
      <c r="D37" s="878">
        <f>+C37/100*H22</f>
        <v>0</v>
      </c>
      <c r="E37" s="877">
        <f>IF(Annual_Average&gt;=Proposed_Block3_UsageMin,
     Annual_Average-Proposed_Block2_UsageMax,
     0)</f>
        <v>0</v>
      </c>
      <c r="F37" s="878">
        <f>+E37/100*L21</f>
        <v>0</v>
      </c>
      <c r="G37" s="879"/>
      <c r="H37" s="880" t="str">
        <f>IFERROR(G37/D37,"N/A")</f>
        <v>N/A</v>
      </c>
      <c r="I37" s="881">
        <f>IF(Annual_Average&gt;=Revised_Block3_UsageMin,
     Annual_Average-Revised_Block2_UsageMax,
     0)</f>
        <v>0</v>
      </c>
      <c r="J37" s="882">
        <f>+I37/100*Revised_Block3_Rate</f>
        <v>0</v>
      </c>
      <c r="K37" s="883"/>
      <c r="L37" s="884" t="str">
        <f>IFERROR(K37/D37,"N/A")</f>
        <v>N/A</v>
      </c>
      <c r="N37" s="631"/>
      <c r="P37" s="125">
        <v>0.75</v>
      </c>
      <c r="Q37" s="240">
        <f>SUMIF(Data_10.2[[Meter_Size]:[Meter_Size]],$P37, Monthly_Bill_10.2[Jan_Monthly_Bill])</f>
        <v>0</v>
      </c>
      <c r="R37" s="187">
        <f>SUMIF(Data_10.2[[Meter_Size]:[Meter_Size]],$P37, Monthly_Bill_10.2[Feb_Monthly_Bill])</f>
        <v>0</v>
      </c>
      <c r="S37" s="187">
        <f>SUMIF(Data_10.2[[Meter_Size]:[Meter_Size]],$P37, Monthly_Bill_10.2[Mar_Monthly_Bill])</f>
        <v>0</v>
      </c>
      <c r="T37" s="187">
        <f>SUMIF(Data_10.2[[Meter_Size]:[Meter_Size]],$P37, Monthly_Bill_10.2[Apr_Monthly_Bill])</f>
        <v>0</v>
      </c>
      <c r="U37" s="187">
        <f>SUMIF(Data_10.2[[Meter_Size]:[Meter_Size]],$P37, Monthly_Bill_10.2[May_Monthly_Bill])</f>
        <v>0</v>
      </c>
      <c r="V37" s="187">
        <f>SUMIF(Data_10.2[[Meter_Size]:[Meter_Size]],$P37, Monthly_Bill_10.2[Jun_Monthly_Bill])</f>
        <v>0</v>
      </c>
      <c r="W37" s="187">
        <f>SUMIF(Data_10.2[[Meter_Size]:[Meter_Size]],$P37, Monthly_Bill_10.2[Jul_Monthly_Bill])</f>
        <v>0</v>
      </c>
      <c r="X37" s="187">
        <f>SUMIF(Data_10.2[[Meter_Size]:[Meter_Size]],$P37, Monthly_Bill_10.2[Aug_Monthly_Bill])</f>
        <v>0</v>
      </c>
      <c r="Y37" s="187">
        <f>SUMIF(Data_10.2[[Meter_Size]:[Meter_Size]],$P37, Monthly_Bill_10.2[Sep_Monthly_Bill])</f>
        <v>0</v>
      </c>
      <c r="Z37" s="187">
        <f>SUMIF(Data_10.2[[Meter_Size]:[Meter_Size]],$P37, Monthly_Bill_10.2[Oct_Monthly_Bill])</f>
        <v>0</v>
      </c>
      <c r="AA37" s="187">
        <f>SUMIF(Data_10.2[[Meter_Size]:[Meter_Size]],$P37, Monthly_Bill_10.2[Nov_Monthly_Bill])</f>
        <v>0</v>
      </c>
      <c r="AB37" s="186">
        <f>SUMIF(Data_10.2[[Meter_Size]:[Meter_Size]],$P37, Monthly_Bill_10.2[Dec_Monthly_Bill])</f>
        <v>0</v>
      </c>
      <c r="AC37" s="185">
        <f t="shared" si="11"/>
        <v>0</v>
      </c>
      <c r="AD37" s="90" t="e">
        <f t="shared" si="12"/>
        <v>#DIV/0!</v>
      </c>
      <c r="AF37" s="181">
        <f>IF($AA11=0,0,AVERAGE(RevenueMeterSize_10.1[[#This Row],[Jan]:[Apr]],RevenueMeterSize_10.1[[#This Row],[Nov]:[Dec]])/$AA11)</f>
        <v>0</v>
      </c>
      <c r="AG37" s="181">
        <f>IF($AA11=0,0,AVERAGE(RevenueMeterSize_10.1[[#This Row],[May]:[Oct]])/$AA11)</f>
        <v>0</v>
      </c>
      <c r="AH37" s="181">
        <f>IF($AA11=0,0,AVERAGE(RevenueMeterSize_10.1[[#This Row],[Jan]:[Dec]])/$AA11)</f>
        <v>0</v>
      </c>
    </row>
    <row r="38" spans="2:34" s="1" customFormat="1" ht="15.75" x14ac:dyDescent="0.25">
      <c r="B38" s="351" t="s">
        <v>525</v>
      </c>
      <c r="C38" s="476"/>
      <c r="D38" s="381">
        <f>SUM(D32:D37)</f>
        <v>43.25</v>
      </c>
      <c r="E38" s="476"/>
      <c r="F38" s="381">
        <f>SUM(F32:F37)</f>
        <v>43.25</v>
      </c>
      <c r="G38" s="765">
        <f>+F38-D38</f>
        <v>0</v>
      </c>
      <c r="H38" s="766">
        <f>IFERROR(G38/D38,"N/A")</f>
        <v>0</v>
      </c>
      <c r="I38" s="471"/>
      <c r="J38" s="472" t="e">
        <f>SUM(J32:J37)</f>
        <v>#N/A</v>
      </c>
      <c r="K38" s="765" t="e">
        <f>+J38-D38</f>
        <v>#N/A</v>
      </c>
      <c r="L38" s="767" t="str">
        <f>IFERROR(K38/D38,"N/A")</f>
        <v>N/A</v>
      </c>
      <c r="N38" s="631"/>
      <c r="P38" s="125">
        <v>1</v>
      </c>
      <c r="Q38" s="240">
        <f>SUMIF(Data_10.2[[Meter_Size]:[Meter_Size]],$P38, Monthly_Bill_10.2[Jan_Monthly_Bill])</f>
        <v>0</v>
      </c>
      <c r="R38" s="187">
        <f>SUMIF(Data_10.2[[Meter_Size]:[Meter_Size]],$P38, Monthly_Bill_10.2[Feb_Monthly_Bill])</f>
        <v>0</v>
      </c>
      <c r="S38" s="187">
        <f>SUMIF(Data_10.2[[Meter_Size]:[Meter_Size]],$P38, Monthly_Bill_10.2[Mar_Monthly_Bill])</f>
        <v>0</v>
      </c>
      <c r="T38" s="187">
        <f>SUMIF(Data_10.2[[Meter_Size]:[Meter_Size]],$P38, Monthly_Bill_10.2[Apr_Monthly_Bill])</f>
        <v>0</v>
      </c>
      <c r="U38" s="187">
        <f>SUMIF(Data_10.2[[Meter_Size]:[Meter_Size]],$P38, Monthly_Bill_10.2[May_Monthly_Bill])</f>
        <v>0</v>
      </c>
      <c r="V38" s="187">
        <f>SUMIF(Data_10.2[[Meter_Size]:[Meter_Size]],$P38, Monthly_Bill_10.2[Jun_Monthly_Bill])</f>
        <v>0</v>
      </c>
      <c r="W38" s="187">
        <f>SUMIF(Data_10.2[[Meter_Size]:[Meter_Size]],$P38, Monthly_Bill_10.2[Jul_Monthly_Bill])</f>
        <v>0</v>
      </c>
      <c r="X38" s="187">
        <f>SUMIF(Data_10.2[[Meter_Size]:[Meter_Size]],$P38, Monthly_Bill_10.2[Aug_Monthly_Bill])</f>
        <v>0</v>
      </c>
      <c r="Y38" s="187">
        <f>SUMIF(Data_10.2[[Meter_Size]:[Meter_Size]],$P38, Monthly_Bill_10.2[Sep_Monthly_Bill])</f>
        <v>0</v>
      </c>
      <c r="Z38" s="187">
        <f>SUMIF(Data_10.2[[Meter_Size]:[Meter_Size]],$P38, Monthly_Bill_10.2[Oct_Monthly_Bill])</f>
        <v>0</v>
      </c>
      <c r="AA38" s="187">
        <f>SUMIF(Data_10.2[[Meter_Size]:[Meter_Size]],$P38, Monthly_Bill_10.2[Nov_Monthly_Bill])</f>
        <v>0</v>
      </c>
      <c r="AB38" s="186">
        <f>SUMIF(Data_10.2[[Meter_Size]:[Meter_Size]],$P38, Monthly_Bill_10.2[Dec_Monthly_Bill])</f>
        <v>0</v>
      </c>
      <c r="AC38" s="185">
        <f t="shared" si="11"/>
        <v>0</v>
      </c>
      <c r="AD38" s="90" t="e">
        <f t="shared" si="12"/>
        <v>#DIV/0!</v>
      </c>
      <c r="AF38" s="181">
        <f>IF($AA12=0,0,AVERAGE(RevenueMeterSize_10.1[[#This Row],[Jan]:[Apr]],RevenueMeterSize_10.1[[#This Row],[Nov]:[Dec]])/$AA12)</f>
        <v>0</v>
      </c>
      <c r="AG38" s="181">
        <f>IF($AA12=0,0,AVERAGE(RevenueMeterSize_10.1[[#This Row],[May]:[Oct]])/$AA12)</f>
        <v>0</v>
      </c>
      <c r="AH38" s="181">
        <f>IF($AA12=0,0,AVERAGE(RevenueMeterSize_10.1[[#This Row],[Jan]:[Dec]])/$AA12)</f>
        <v>0</v>
      </c>
    </row>
    <row r="39" spans="2:34" s="1" customFormat="1" ht="15.75" x14ac:dyDescent="0.25">
      <c r="B39" s="348"/>
      <c r="C39" s="348"/>
      <c r="D39" s="348"/>
      <c r="E39" s="43" t="s">
        <v>526</v>
      </c>
      <c r="F39" s="380">
        <f>F38-D38</f>
        <v>0</v>
      </c>
      <c r="G39" s="43"/>
      <c r="H39" s="43"/>
      <c r="I39" s="43"/>
      <c r="J39" s="473" t="e">
        <f>+J38-D38</f>
        <v>#N/A</v>
      </c>
      <c r="K39" s="43"/>
      <c r="L39" s="43"/>
      <c r="N39" s="631"/>
      <c r="P39" s="125">
        <v>1.5</v>
      </c>
      <c r="Q39" s="240">
        <f>SUMIF(Data_10.2[[Meter_Size]:[Meter_Size]],$P39, Monthly_Bill_10.2[Jan_Monthly_Bill])</f>
        <v>0</v>
      </c>
      <c r="R39" s="187">
        <f>SUMIF(Data_10.2[[Meter_Size]:[Meter_Size]],$P39, Monthly_Bill_10.2[Feb_Monthly_Bill])</f>
        <v>0</v>
      </c>
      <c r="S39" s="187">
        <f>SUMIF(Data_10.2[[Meter_Size]:[Meter_Size]],$P39, Monthly_Bill_10.2[Mar_Monthly_Bill])</f>
        <v>0</v>
      </c>
      <c r="T39" s="187">
        <f>SUMIF(Data_10.2[[Meter_Size]:[Meter_Size]],$P39, Monthly_Bill_10.2[Apr_Monthly_Bill])</f>
        <v>0</v>
      </c>
      <c r="U39" s="187">
        <f>SUMIF(Data_10.2[[Meter_Size]:[Meter_Size]],$P39, Monthly_Bill_10.2[May_Monthly_Bill])</f>
        <v>0</v>
      </c>
      <c r="V39" s="187">
        <f>SUMIF(Data_10.2[[Meter_Size]:[Meter_Size]],$P39, Monthly_Bill_10.2[Jun_Monthly_Bill])</f>
        <v>0</v>
      </c>
      <c r="W39" s="187">
        <f>SUMIF(Data_10.2[[Meter_Size]:[Meter_Size]],$P39, Monthly_Bill_10.2[Jul_Monthly_Bill])</f>
        <v>0</v>
      </c>
      <c r="X39" s="187">
        <f>SUMIF(Data_10.2[[Meter_Size]:[Meter_Size]],$P39, Monthly_Bill_10.2[Aug_Monthly_Bill])</f>
        <v>0</v>
      </c>
      <c r="Y39" s="187">
        <f>SUMIF(Data_10.2[[Meter_Size]:[Meter_Size]],$P39, Monthly_Bill_10.2[Sep_Monthly_Bill])</f>
        <v>0</v>
      </c>
      <c r="Z39" s="187">
        <f>SUMIF(Data_10.2[[Meter_Size]:[Meter_Size]],$P39, Monthly_Bill_10.2[Oct_Monthly_Bill])</f>
        <v>0</v>
      </c>
      <c r="AA39" s="187">
        <f>SUMIF(Data_10.2[[Meter_Size]:[Meter_Size]],$P39, Monthly_Bill_10.2[Nov_Monthly_Bill])</f>
        <v>0</v>
      </c>
      <c r="AB39" s="186">
        <f>SUMIF(Data_10.2[[Meter_Size]:[Meter_Size]],$P39, Monthly_Bill_10.2[Dec_Monthly_Bill])</f>
        <v>0</v>
      </c>
      <c r="AC39" s="185">
        <f t="shared" si="11"/>
        <v>0</v>
      </c>
      <c r="AD39" s="90" t="e">
        <f t="shared" si="12"/>
        <v>#DIV/0!</v>
      </c>
      <c r="AF39" s="181">
        <f>IF($AA13=0,0,AVERAGE(RevenueMeterSize_10.1[[#This Row],[Jan]:[Apr]],RevenueMeterSize_10.1[[#This Row],[Nov]:[Dec]])/$AA13)</f>
        <v>0</v>
      </c>
      <c r="AG39" s="181">
        <f>IF($AA13=0,0,AVERAGE(RevenueMeterSize_10.1[[#This Row],[May]:[Oct]])/$AA13)</f>
        <v>0</v>
      </c>
      <c r="AH39" s="181">
        <f>IF($AA13=0,0,AVERAGE(RevenueMeterSize_10.1[[#This Row],[Jan]:[Dec]])/$AA13)</f>
        <v>0</v>
      </c>
    </row>
    <row r="40" spans="2:34" s="1" customFormat="1" ht="15.75" x14ac:dyDescent="0.25">
      <c r="B40" s="348"/>
      <c r="C40" s="347"/>
      <c r="D40" s="348"/>
      <c r="E40" s="43" t="s">
        <v>527</v>
      </c>
      <c r="F40" s="382">
        <f>+F39/D38</f>
        <v>0</v>
      </c>
      <c r="G40" s="43"/>
      <c r="H40" s="43"/>
      <c r="I40" s="474"/>
      <c r="J40" s="475" t="e">
        <f>+J39/D38</f>
        <v>#N/A</v>
      </c>
      <c r="K40" s="43"/>
      <c r="L40" s="43"/>
      <c r="N40" s="631"/>
      <c r="P40" s="125">
        <v>2</v>
      </c>
      <c r="Q40" s="240">
        <f>SUMIF(Data_10.2[[Meter_Size]:[Meter_Size]],$P40, Monthly_Bill_10.2[Jan_Monthly_Bill])</f>
        <v>0</v>
      </c>
      <c r="R40" s="187">
        <f>SUMIF(Data_10.2[[Meter_Size]:[Meter_Size]],$P40, Monthly_Bill_10.2[Feb_Monthly_Bill])</f>
        <v>0</v>
      </c>
      <c r="S40" s="187">
        <f>SUMIF(Data_10.2[[Meter_Size]:[Meter_Size]],$P40, Monthly_Bill_10.2[Mar_Monthly_Bill])</f>
        <v>0</v>
      </c>
      <c r="T40" s="187">
        <f>SUMIF(Data_10.2[[Meter_Size]:[Meter_Size]],$P40, Monthly_Bill_10.2[Apr_Monthly_Bill])</f>
        <v>0</v>
      </c>
      <c r="U40" s="187">
        <f>SUMIF(Data_10.2[[Meter_Size]:[Meter_Size]],$P40, Monthly_Bill_10.2[May_Monthly_Bill])</f>
        <v>0</v>
      </c>
      <c r="V40" s="187">
        <f>SUMIF(Data_10.2[[Meter_Size]:[Meter_Size]],$P40, Monthly_Bill_10.2[Jun_Monthly_Bill])</f>
        <v>0</v>
      </c>
      <c r="W40" s="187">
        <f>SUMIF(Data_10.2[[Meter_Size]:[Meter_Size]],$P40, Monthly_Bill_10.2[Jul_Monthly_Bill])</f>
        <v>0</v>
      </c>
      <c r="X40" s="187">
        <f>SUMIF(Data_10.2[[Meter_Size]:[Meter_Size]],$P40, Monthly_Bill_10.2[Aug_Monthly_Bill])</f>
        <v>0</v>
      </c>
      <c r="Y40" s="187">
        <f>SUMIF(Data_10.2[[Meter_Size]:[Meter_Size]],$P40, Monthly_Bill_10.2[Sep_Monthly_Bill])</f>
        <v>0</v>
      </c>
      <c r="Z40" s="187">
        <f>SUMIF(Data_10.2[[Meter_Size]:[Meter_Size]],$P40, Monthly_Bill_10.2[Oct_Monthly_Bill])</f>
        <v>0</v>
      </c>
      <c r="AA40" s="187">
        <f>SUMIF(Data_10.2[[Meter_Size]:[Meter_Size]],$P40, Monthly_Bill_10.2[Nov_Monthly_Bill])</f>
        <v>0</v>
      </c>
      <c r="AB40" s="186">
        <f>SUMIF(Data_10.2[[Meter_Size]:[Meter_Size]],$P40, Monthly_Bill_10.2[Dec_Monthly_Bill])</f>
        <v>0</v>
      </c>
      <c r="AC40" s="185">
        <f t="shared" si="11"/>
        <v>0</v>
      </c>
      <c r="AD40" s="90" t="e">
        <f t="shared" si="12"/>
        <v>#DIV/0!</v>
      </c>
      <c r="AF40" s="181">
        <f>IF($AA14=0,0,AVERAGE(RevenueMeterSize_10.1[[#This Row],[Jan]:[Apr]],RevenueMeterSize_10.1[[#This Row],[Nov]:[Dec]])/$AA14)</f>
        <v>0</v>
      </c>
      <c r="AG40" s="181">
        <f>IF($AA14=0,0,AVERAGE(RevenueMeterSize_10.1[[#This Row],[May]:[Oct]])/$AA14)</f>
        <v>0</v>
      </c>
      <c r="AH40" s="181">
        <f>IF($AA14=0,0,AVERAGE(RevenueMeterSize_10.1[[#This Row],[Jan]:[Dec]])/$AA14)</f>
        <v>0</v>
      </c>
    </row>
    <row r="41" spans="2:34" s="1" customFormat="1" x14ac:dyDescent="0.2">
      <c r="N41" s="631"/>
      <c r="P41" s="125">
        <v>3</v>
      </c>
      <c r="Q41" s="240">
        <f>SUMIF(Data_10.2[[Meter_Size]:[Meter_Size]],$P41, Monthly_Bill_10.2[Jan_Monthly_Bill])</f>
        <v>0</v>
      </c>
      <c r="R41" s="187">
        <f>SUMIF(Data_10.2[[Meter_Size]:[Meter_Size]],$P41, Monthly_Bill_10.2[Feb_Monthly_Bill])</f>
        <v>0</v>
      </c>
      <c r="S41" s="187">
        <f>SUMIF(Data_10.2[[Meter_Size]:[Meter_Size]],$P41, Monthly_Bill_10.2[Mar_Monthly_Bill])</f>
        <v>0</v>
      </c>
      <c r="T41" s="187">
        <f>SUMIF(Data_10.2[[Meter_Size]:[Meter_Size]],$P41, Monthly_Bill_10.2[Apr_Monthly_Bill])</f>
        <v>0</v>
      </c>
      <c r="U41" s="187">
        <f>SUMIF(Data_10.2[[Meter_Size]:[Meter_Size]],$P41, Monthly_Bill_10.2[May_Monthly_Bill])</f>
        <v>0</v>
      </c>
      <c r="V41" s="187">
        <f>SUMIF(Data_10.2[[Meter_Size]:[Meter_Size]],$P41, Monthly_Bill_10.2[Jun_Monthly_Bill])</f>
        <v>0</v>
      </c>
      <c r="W41" s="187">
        <f>SUMIF(Data_10.2[[Meter_Size]:[Meter_Size]],$P41, Monthly_Bill_10.2[Jul_Monthly_Bill])</f>
        <v>0</v>
      </c>
      <c r="X41" s="187">
        <f>SUMIF(Data_10.2[[Meter_Size]:[Meter_Size]],$P41, Monthly_Bill_10.2[Aug_Monthly_Bill])</f>
        <v>0</v>
      </c>
      <c r="Y41" s="187">
        <f>SUMIF(Data_10.2[[Meter_Size]:[Meter_Size]],$P41, Monthly_Bill_10.2[Sep_Monthly_Bill])</f>
        <v>0</v>
      </c>
      <c r="Z41" s="187">
        <f>SUMIF(Data_10.2[[Meter_Size]:[Meter_Size]],$P41, Monthly_Bill_10.2[Oct_Monthly_Bill])</f>
        <v>0</v>
      </c>
      <c r="AA41" s="187">
        <f>SUMIF(Data_10.2[[Meter_Size]:[Meter_Size]],$P41, Monthly_Bill_10.2[Nov_Monthly_Bill])</f>
        <v>0</v>
      </c>
      <c r="AB41" s="186">
        <f>SUMIF(Data_10.2[[Meter_Size]:[Meter_Size]],$P41, Monthly_Bill_10.2[Dec_Monthly_Bill])</f>
        <v>0</v>
      </c>
      <c r="AC41" s="185">
        <f t="shared" si="11"/>
        <v>0</v>
      </c>
      <c r="AD41" s="90" t="e">
        <f t="shared" si="12"/>
        <v>#DIV/0!</v>
      </c>
      <c r="AF41" s="181">
        <f>IF($AA15=0,0,AVERAGE(RevenueMeterSize_10.1[[#This Row],[Jan]:[Apr]],RevenueMeterSize_10.1[[#This Row],[Nov]:[Dec]])/$AA15)</f>
        <v>0</v>
      </c>
      <c r="AG41" s="181">
        <f>IF($AA15=0,0,AVERAGE(RevenueMeterSize_10.1[[#This Row],[May]:[Oct]])/$AA15)</f>
        <v>0</v>
      </c>
      <c r="AH41" s="181">
        <f>IF($AA15=0,0,AVERAGE(RevenueMeterSize_10.1[[#This Row],[Jan]:[Dec]])/$AA15)</f>
        <v>0</v>
      </c>
    </row>
    <row r="42" spans="2:34" s="1" customFormat="1" x14ac:dyDescent="0.2">
      <c r="N42" s="631"/>
      <c r="P42" s="125">
        <v>4</v>
      </c>
      <c r="Q42" s="240">
        <f>SUMIF(Data_10.2[[Meter_Size]:[Meter_Size]],$P42, Monthly_Bill_10.2[Jan_Monthly_Bill])</f>
        <v>0</v>
      </c>
      <c r="R42" s="187">
        <f>SUMIF(Data_10.2[[Meter_Size]:[Meter_Size]],$P42, Monthly_Bill_10.2[Feb_Monthly_Bill])</f>
        <v>0</v>
      </c>
      <c r="S42" s="187">
        <f>SUMIF(Data_10.2[[Meter_Size]:[Meter_Size]],$P42, Monthly_Bill_10.2[Mar_Monthly_Bill])</f>
        <v>0</v>
      </c>
      <c r="T42" s="187">
        <f>SUMIF(Data_10.2[[Meter_Size]:[Meter_Size]],$P42, Monthly_Bill_10.2[Apr_Monthly_Bill])</f>
        <v>0</v>
      </c>
      <c r="U42" s="187">
        <f>SUMIF(Data_10.2[[Meter_Size]:[Meter_Size]],$P42, Monthly_Bill_10.2[May_Monthly_Bill])</f>
        <v>0</v>
      </c>
      <c r="V42" s="187">
        <f>SUMIF(Data_10.2[[Meter_Size]:[Meter_Size]],$P42, Monthly_Bill_10.2[Jun_Monthly_Bill])</f>
        <v>0</v>
      </c>
      <c r="W42" s="187">
        <f>SUMIF(Data_10.2[[Meter_Size]:[Meter_Size]],$P42, Monthly_Bill_10.2[Jul_Monthly_Bill])</f>
        <v>0</v>
      </c>
      <c r="X42" s="187">
        <f>SUMIF(Data_10.2[[Meter_Size]:[Meter_Size]],$P42, Monthly_Bill_10.2[Aug_Monthly_Bill])</f>
        <v>0</v>
      </c>
      <c r="Y42" s="187">
        <f>SUMIF(Data_10.2[[Meter_Size]:[Meter_Size]],$P42, Monthly_Bill_10.2[Sep_Monthly_Bill])</f>
        <v>0</v>
      </c>
      <c r="Z42" s="187">
        <f>SUMIF(Data_10.2[[Meter_Size]:[Meter_Size]],$P42, Monthly_Bill_10.2[Oct_Monthly_Bill])</f>
        <v>0</v>
      </c>
      <c r="AA42" s="187">
        <f>SUMIF(Data_10.2[[Meter_Size]:[Meter_Size]],$P42, Monthly_Bill_10.2[Nov_Monthly_Bill])</f>
        <v>0</v>
      </c>
      <c r="AB42" s="186">
        <f>SUMIF(Data_10.2[[Meter_Size]:[Meter_Size]],$P42, Monthly_Bill_10.2[Dec_Monthly_Bill])</f>
        <v>0</v>
      </c>
      <c r="AC42" s="185">
        <f t="shared" si="11"/>
        <v>0</v>
      </c>
      <c r="AD42" s="90" t="e">
        <f t="shared" si="12"/>
        <v>#DIV/0!</v>
      </c>
      <c r="AF42" s="181">
        <f>IF($AA16=0,0,AVERAGE(RevenueMeterSize_10.1[[#This Row],[Jan]:[Apr]],RevenueMeterSize_10.1[[#This Row],[Nov]:[Dec]])/$AA16)</f>
        <v>0</v>
      </c>
      <c r="AG42" s="181">
        <f>IF($AA16=0,0,AVERAGE(RevenueMeterSize_10.1[[#This Row],[May]:[Oct]])/$AA16)</f>
        <v>0</v>
      </c>
      <c r="AH42" s="181">
        <f>IF($AA16=0,0,AVERAGE(RevenueMeterSize_10.1[[#This Row],[Jan]:[Dec]])/$AA16)</f>
        <v>0</v>
      </c>
    </row>
    <row r="43" spans="2:34" s="1" customFormat="1" x14ac:dyDescent="0.2">
      <c r="B43" s="152"/>
      <c r="C43" s="152"/>
      <c r="D43" s="152"/>
      <c r="E43" s="152"/>
      <c r="F43" s="152"/>
      <c r="G43" s="152"/>
      <c r="H43" s="152"/>
      <c r="N43" s="631"/>
      <c r="P43" s="165">
        <v>6</v>
      </c>
      <c r="Q43" s="241">
        <f>SUMIF(Data_10.2[[Meter_Size]:[Meter_Size]],$P43, Monthly_Bill_10.2[Jan_Monthly_Bill])</f>
        <v>0</v>
      </c>
      <c r="R43" s="184">
        <f>SUMIF(Data_10.2[[Meter_Size]:[Meter_Size]],$P43, Monthly_Bill_10.2[Feb_Monthly_Bill])</f>
        <v>0</v>
      </c>
      <c r="S43" s="184">
        <f>SUMIF(Data_10.2[[Meter_Size]:[Meter_Size]],$P43, Monthly_Bill_10.2[Mar_Monthly_Bill])</f>
        <v>0</v>
      </c>
      <c r="T43" s="184">
        <f>SUMIF(Data_10.2[[Meter_Size]:[Meter_Size]],$P43, Monthly_Bill_10.2[Apr_Monthly_Bill])</f>
        <v>0</v>
      </c>
      <c r="U43" s="184">
        <f>SUMIF(Data_10.2[[Meter_Size]:[Meter_Size]],$P43, Monthly_Bill_10.2[May_Monthly_Bill])</f>
        <v>0</v>
      </c>
      <c r="V43" s="184">
        <f>SUMIF(Data_10.2[[Meter_Size]:[Meter_Size]],$P43, Monthly_Bill_10.2[Jun_Monthly_Bill])</f>
        <v>0</v>
      </c>
      <c r="W43" s="184">
        <f>SUMIF(Data_10.2[[Meter_Size]:[Meter_Size]],$P43, Monthly_Bill_10.2[Jul_Monthly_Bill])</f>
        <v>0</v>
      </c>
      <c r="X43" s="184">
        <f>SUMIF(Data_10.2[[Meter_Size]:[Meter_Size]],$P43, Monthly_Bill_10.2[Aug_Monthly_Bill])</f>
        <v>0</v>
      </c>
      <c r="Y43" s="184">
        <f>SUMIF(Data_10.2[[Meter_Size]:[Meter_Size]],$P43, Monthly_Bill_10.2[Sep_Monthly_Bill])</f>
        <v>0</v>
      </c>
      <c r="Z43" s="184">
        <f>SUMIF(Data_10.2[[Meter_Size]:[Meter_Size]],$P43, Monthly_Bill_10.2[Oct_Monthly_Bill])</f>
        <v>0</v>
      </c>
      <c r="AA43" s="184">
        <f>SUMIF(Data_10.2[[Meter_Size]:[Meter_Size]],$P43, Monthly_Bill_10.2[Nov_Monthly_Bill])</f>
        <v>0</v>
      </c>
      <c r="AB43" s="183">
        <f>SUMIF(Data_10.2[[Meter_Size]:[Meter_Size]],$P43, Monthly_Bill_10.2[Dec_Monthly_Bill])</f>
        <v>0</v>
      </c>
      <c r="AC43" s="182">
        <f t="shared" si="11"/>
        <v>0</v>
      </c>
      <c r="AD43" s="163" t="e">
        <f t="shared" si="12"/>
        <v>#DIV/0!</v>
      </c>
      <c r="AF43" s="181">
        <f>IF($AA17=0,0,AVERAGE(RevenueMeterSize_10.1[[#This Row],[Jan]:[Apr]],RevenueMeterSize_10.1[[#This Row],[Nov]:[Dec]])/$AA17)</f>
        <v>0</v>
      </c>
      <c r="AG43" s="181">
        <f>IF($AA17=0,0,AVERAGE(RevenueMeterSize_10.1[[#This Row],[May]:[Oct]])/$AA17)</f>
        <v>0</v>
      </c>
      <c r="AH43" s="181">
        <f>IF($AA17=0,0,AVERAGE(RevenueMeterSize_10.1[[#This Row],[Jan]:[Dec]])/$AA17)</f>
        <v>0</v>
      </c>
    </row>
    <row r="44" spans="2:34" s="1" customFormat="1" x14ac:dyDescent="0.2">
      <c r="N44" s="631"/>
      <c r="P44" s="180" t="s">
        <v>509</v>
      </c>
      <c r="Q44" s="179">
        <f t="shared" ref="Q44:AD44" si="13">SUM(Q36:Q43)</f>
        <v>0</v>
      </c>
      <c r="R44" s="179">
        <f t="shared" si="13"/>
        <v>0</v>
      </c>
      <c r="S44" s="179">
        <f t="shared" si="13"/>
        <v>0</v>
      </c>
      <c r="T44" s="179">
        <f t="shared" si="13"/>
        <v>0</v>
      </c>
      <c r="U44" s="179">
        <f t="shared" si="13"/>
        <v>0</v>
      </c>
      <c r="V44" s="179">
        <f t="shared" si="13"/>
        <v>0</v>
      </c>
      <c r="W44" s="179">
        <f t="shared" si="13"/>
        <v>0</v>
      </c>
      <c r="X44" s="179">
        <f t="shared" si="13"/>
        <v>0</v>
      </c>
      <c r="Y44" s="179">
        <f t="shared" si="13"/>
        <v>0</v>
      </c>
      <c r="Z44" s="179">
        <f t="shared" si="13"/>
        <v>0</v>
      </c>
      <c r="AA44" s="179">
        <f t="shared" si="13"/>
        <v>0</v>
      </c>
      <c r="AB44" s="178">
        <f t="shared" si="13"/>
        <v>0</v>
      </c>
      <c r="AC44" s="177">
        <f t="shared" si="13"/>
        <v>0</v>
      </c>
      <c r="AD44" s="158" t="e">
        <f t="shared" si="13"/>
        <v>#DIV/0!</v>
      </c>
      <c r="AF44" s="176" t="e">
        <f>AVERAGEIF(AF36:AF43, "&gt;0")</f>
        <v>#DIV/0!</v>
      </c>
      <c r="AG44" s="176" t="e">
        <f>AVERAGEIF(AG36:AG43, "&gt;0")</f>
        <v>#DIV/0!</v>
      </c>
      <c r="AH44" s="176" t="e">
        <f>AVERAGEIF(AH36:AH43, "&gt;0")</f>
        <v>#DIV/0!</v>
      </c>
    </row>
    <row r="45" spans="2:34" s="1" customFormat="1" x14ac:dyDescent="0.2">
      <c r="N45" s="631"/>
      <c r="P45" s="175" t="s">
        <v>96</v>
      </c>
      <c r="Q45" s="154" t="e">
        <f t="shared" ref="Q45:AB45" si="14">Q44/$AC$44</f>
        <v>#DIV/0!</v>
      </c>
      <c r="R45" s="154" t="e">
        <f t="shared" si="14"/>
        <v>#DIV/0!</v>
      </c>
      <c r="S45" s="154" t="e">
        <f t="shared" si="14"/>
        <v>#DIV/0!</v>
      </c>
      <c r="T45" s="154" t="e">
        <f t="shared" si="14"/>
        <v>#DIV/0!</v>
      </c>
      <c r="U45" s="154" t="e">
        <f t="shared" si="14"/>
        <v>#DIV/0!</v>
      </c>
      <c r="V45" s="154" t="e">
        <f t="shared" si="14"/>
        <v>#DIV/0!</v>
      </c>
      <c r="W45" s="154" t="e">
        <f t="shared" si="14"/>
        <v>#DIV/0!</v>
      </c>
      <c r="X45" s="154" t="e">
        <f t="shared" si="14"/>
        <v>#DIV/0!</v>
      </c>
      <c r="Y45" s="154" t="e">
        <f t="shared" si="14"/>
        <v>#DIV/0!</v>
      </c>
      <c r="Z45" s="154" t="e">
        <f t="shared" si="14"/>
        <v>#DIV/0!</v>
      </c>
      <c r="AA45" s="154" t="e">
        <f t="shared" si="14"/>
        <v>#DIV/0!</v>
      </c>
      <c r="AB45" s="174" t="e">
        <f t="shared" si="14"/>
        <v>#DIV/0!</v>
      </c>
      <c r="AC45" s="156" t="e">
        <f>SUM(Q45:AB45)</f>
        <v>#DIV/0!</v>
      </c>
      <c r="AD45" s="1" t="e">
        <f>+AC44+AC25</f>
        <v>#N/A</v>
      </c>
      <c r="AF45" s="155" t="e">
        <f>AF44/(AF44+AG44)</f>
        <v>#DIV/0!</v>
      </c>
      <c r="AG45" s="155" t="e">
        <f>AG44/(AF44+AG44)</f>
        <v>#DIV/0!</v>
      </c>
    </row>
    <row r="46" spans="2:34" s="1" customFormat="1" x14ac:dyDescent="0.2">
      <c r="N46" s="631"/>
    </row>
    <row r="47" spans="2:34" s="1" customFormat="1" x14ac:dyDescent="0.2">
      <c r="N47" s="631"/>
    </row>
    <row r="48" spans="2:34" s="1" customFormat="1" ht="14.25" thickBot="1" x14ac:dyDescent="0.3">
      <c r="N48" s="631"/>
      <c r="P48" s="1013" t="s">
        <v>528</v>
      </c>
      <c r="Q48" s="1013"/>
      <c r="R48" s="1013"/>
      <c r="S48" s="1013"/>
      <c r="T48" s="1013"/>
      <c r="U48" s="1013"/>
      <c r="V48" s="1013"/>
      <c r="W48" s="1013"/>
      <c r="X48" s="1013"/>
      <c r="Y48" s="1013"/>
      <c r="Z48" s="1013"/>
      <c r="AA48" s="1013"/>
      <c r="AB48" s="1013"/>
      <c r="AC48" s="1013"/>
      <c r="AD48" s="1014"/>
      <c r="AE48" s="1015" t="s">
        <v>519</v>
      </c>
      <c r="AF48" s="1015"/>
      <c r="AG48" s="1015"/>
      <c r="AH48" s="1015"/>
    </row>
    <row r="49" spans="14:34" x14ac:dyDescent="0.2">
      <c r="N49" s="632"/>
      <c r="P49" s="123" t="s">
        <v>82</v>
      </c>
      <c r="Q49" s="172" t="s">
        <v>84</v>
      </c>
      <c r="R49" s="172" t="s">
        <v>128</v>
      </c>
      <c r="S49" s="172" t="s">
        <v>133</v>
      </c>
      <c r="T49" s="172" t="s">
        <v>139</v>
      </c>
      <c r="U49" s="173" t="s">
        <v>145</v>
      </c>
      <c r="V49" s="173" t="s">
        <v>151</v>
      </c>
      <c r="W49" s="173" t="s">
        <v>157</v>
      </c>
      <c r="X49" s="173" t="s">
        <v>162</v>
      </c>
      <c r="Y49" s="173" t="s">
        <v>168</v>
      </c>
      <c r="Z49" s="173" t="s">
        <v>173</v>
      </c>
      <c r="AA49" s="172" t="s">
        <v>178</v>
      </c>
      <c r="AB49" s="172" t="s">
        <v>120</v>
      </c>
      <c r="AC49" s="123" t="s">
        <v>509</v>
      </c>
      <c r="AD49" s="123" t="s">
        <v>96</v>
      </c>
      <c r="AE49" s="152"/>
      <c r="AF49" s="171" t="s">
        <v>521</v>
      </c>
      <c r="AG49" s="170" t="s">
        <v>522</v>
      </c>
      <c r="AH49" s="169" t="s">
        <v>100</v>
      </c>
    </row>
    <row r="50" spans="14:34" x14ac:dyDescent="0.2">
      <c r="N50" s="632"/>
      <c r="P50" s="168">
        <v>0.625</v>
      </c>
      <c r="Q50" s="162">
        <f>SUMIF(Data_10.2[[Meter_Size]:[Meter_Size]], $P50, Usage_10.2[Jan_Usage])</f>
        <v>0</v>
      </c>
      <c r="R50" s="162">
        <f>SUMIF(Data_10.2[[Meter_Size]:[Meter_Size]], $P50, Usage_10.2[Feb_Usage])</f>
        <v>0</v>
      </c>
      <c r="S50" s="162">
        <f>SUMIF(Data_10.2[[Meter_Size]:[Meter_Size]], $P50, Usage_10.2[Mar_Usage])</f>
        <v>0</v>
      </c>
      <c r="T50" s="162">
        <f>SUMIF(Data_10.2[[Meter_Size]:[Meter_Size]], $P50, Usage_10.2[Apr_Usage])</f>
        <v>0</v>
      </c>
      <c r="U50" s="162">
        <f>SUMIF(Data_10.2[[Meter_Size]:[Meter_Size]], $P50, Usage_10.2[May_Usage])</f>
        <v>0</v>
      </c>
      <c r="V50" s="162">
        <f>SUMIF(Data_10.2[[Meter_Size]:[Meter_Size]], $P50, Usage_10.2[Jun_Usage])</f>
        <v>0</v>
      </c>
      <c r="W50" s="162">
        <f>SUMIF(Data_10.2[[Meter_Size]:[Meter_Size]], $P50, Usage_10.2[Jul_Usage])</f>
        <v>0</v>
      </c>
      <c r="X50" s="162">
        <f>SUMIF(Data_10.2[[Meter_Size]:[Meter_Size]], $P50, Usage_10.2[Aug_Usage])</f>
        <v>0</v>
      </c>
      <c r="Y50" s="162">
        <f>SUMIF(Data_10.2[[Meter_Size]:[Meter_Size]], $P50, Usage_10.2[Sep_Usage])</f>
        <v>0</v>
      </c>
      <c r="Z50" s="162">
        <f>SUMIF(Data_10.2[[Meter_Size]:[Meter_Size]], $P50, Usage_10.2[Oct_Usage])</f>
        <v>0</v>
      </c>
      <c r="AA50" s="162">
        <f>SUMIF(Data_10.2[[Meter_Size]:[Meter_Size]], $P50, Usage_10.2[Nov_Usage])</f>
        <v>0</v>
      </c>
      <c r="AB50" s="162">
        <f>SUMIF(Data_10.2[[Meter_Size]:[Meter_Size]], $P50, Usage_10.2[Dec_Usage])</f>
        <v>0</v>
      </c>
      <c r="AC50" s="167">
        <f t="shared" ref="AC50:AC57" si="15">SUM(Q50:AB50)</f>
        <v>0</v>
      </c>
      <c r="AD50" s="90" t="e">
        <f t="shared" ref="AD50:AD57" si="16">+AC50/$AC$58</f>
        <v>#DIV/0!</v>
      </c>
      <c r="AE50" s="152"/>
      <c r="AF50" s="162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162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162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632"/>
      <c r="P51" s="125">
        <v>0.75</v>
      </c>
      <c r="Q51" s="162">
        <f>SUMIF(Data_10.2[[Meter_Size]:[Meter_Size]], $P51, Usage_10.2[Jan_Usage])</f>
        <v>0</v>
      </c>
      <c r="R51" s="162">
        <f>SUMIF(Data_10.2[[Meter_Size]:[Meter_Size]], $P51, Usage_10.2[Feb_Usage])</f>
        <v>0</v>
      </c>
      <c r="S51" s="162">
        <f>SUMIF(Data_10.2[[Meter_Size]:[Meter_Size]], $P51, Usage_10.2[Mar_Usage])</f>
        <v>0</v>
      </c>
      <c r="T51" s="162">
        <f>SUMIF(Data_10.2[[Meter_Size]:[Meter_Size]], $P51, Usage_10.2[Apr_Usage])</f>
        <v>0</v>
      </c>
      <c r="U51" s="162">
        <f>SUMIF(Data_10.2[[Meter_Size]:[Meter_Size]], $P51, Usage_10.2[May_Usage])</f>
        <v>0</v>
      </c>
      <c r="V51" s="162">
        <f>SUMIF(Data_10.2[[Meter_Size]:[Meter_Size]], $P51, Usage_10.2[Jun_Usage])</f>
        <v>0</v>
      </c>
      <c r="W51" s="162">
        <f>SUMIF(Data_10.2[[Meter_Size]:[Meter_Size]], $P51, Usage_10.2[Jul_Usage])</f>
        <v>0</v>
      </c>
      <c r="X51" s="162">
        <f>SUMIF(Data_10.2[[Meter_Size]:[Meter_Size]], $P51, Usage_10.2[Aug_Usage])</f>
        <v>0</v>
      </c>
      <c r="Y51" s="162">
        <f>SUMIF(Data_10.2[[Meter_Size]:[Meter_Size]], $P51, Usage_10.2[Sep_Usage])</f>
        <v>0</v>
      </c>
      <c r="Z51" s="162">
        <f>SUMIF(Data_10.2[[Meter_Size]:[Meter_Size]], $P51, Usage_10.2[Oct_Usage])</f>
        <v>0</v>
      </c>
      <c r="AA51" s="162">
        <f>SUMIF(Data_10.2[[Meter_Size]:[Meter_Size]], $P51, Usage_10.2[Nov_Usage])</f>
        <v>0</v>
      </c>
      <c r="AB51" s="162">
        <f>SUMIF(Data_10.2[[Meter_Size]:[Meter_Size]], $P51, Usage_10.2[Dec_Usage])</f>
        <v>0</v>
      </c>
      <c r="AC51" s="166">
        <f t="shared" si="15"/>
        <v>0</v>
      </c>
      <c r="AD51" s="90" t="e">
        <f t="shared" si="16"/>
        <v>#DIV/0!</v>
      </c>
      <c r="AE51" s="152"/>
      <c r="AF51" s="162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1" s="162">
        <f>IF($AA11=0,0,SUM(UsageMeterSize_10.1[[#This Row],[May]:[Oct]])/SUMIFS(Calculation_10.2[Count_Non-Zero_Summer],Data_10.2[Meter_Size],UsageMeterSize_10.1[[#This Row],[Meter Size]],Calculation_10.2[Count_Non-Zero_Summer],"&gt;0"))</f>
        <v>0</v>
      </c>
      <c r="AH51" s="162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2" spans="14:34" x14ac:dyDescent="0.2">
      <c r="N52" s="632"/>
      <c r="P52" s="125">
        <v>1</v>
      </c>
      <c r="Q52" s="162">
        <f>SUMIF(Data_10.2[[Meter_Size]:[Meter_Size]], $P52, Usage_10.2[Jan_Usage])</f>
        <v>0</v>
      </c>
      <c r="R52" s="162">
        <f>SUMIF(Data_10.2[[Meter_Size]:[Meter_Size]], $P52, Usage_10.2[Feb_Usage])</f>
        <v>0</v>
      </c>
      <c r="S52" s="162">
        <f>SUMIF(Data_10.2[[Meter_Size]:[Meter_Size]], $P52, Usage_10.2[Mar_Usage])</f>
        <v>0</v>
      </c>
      <c r="T52" s="162">
        <f>SUMIF(Data_10.2[[Meter_Size]:[Meter_Size]], $P52, Usage_10.2[Apr_Usage])</f>
        <v>0</v>
      </c>
      <c r="U52" s="162">
        <f>SUMIF(Data_10.2[[Meter_Size]:[Meter_Size]], $P52, Usage_10.2[May_Usage])</f>
        <v>0</v>
      </c>
      <c r="V52" s="162">
        <f>SUMIF(Data_10.2[[Meter_Size]:[Meter_Size]], $P52, Usage_10.2[Jun_Usage])</f>
        <v>0</v>
      </c>
      <c r="W52" s="162">
        <f>SUMIF(Data_10.2[[Meter_Size]:[Meter_Size]], $P52, Usage_10.2[Jul_Usage])</f>
        <v>0</v>
      </c>
      <c r="X52" s="162">
        <f>SUMIF(Data_10.2[[Meter_Size]:[Meter_Size]], $P52, Usage_10.2[Aug_Usage])</f>
        <v>0</v>
      </c>
      <c r="Y52" s="162">
        <f>SUMIF(Data_10.2[[Meter_Size]:[Meter_Size]], $P52, Usage_10.2[Sep_Usage])</f>
        <v>0</v>
      </c>
      <c r="Z52" s="162">
        <f>SUMIF(Data_10.2[[Meter_Size]:[Meter_Size]], $P52, Usage_10.2[Oct_Usage])</f>
        <v>0</v>
      </c>
      <c r="AA52" s="162">
        <f>SUMIF(Data_10.2[[Meter_Size]:[Meter_Size]], $P52, Usage_10.2[Nov_Usage])</f>
        <v>0</v>
      </c>
      <c r="AB52" s="162">
        <f>SUMIF(Data_10.2[[Meter_Size]:[Meter_Size]], $P52, Usage_10.2[Dec_Usage])</f>
        <v>0</v>
      </c>
      <c r="AC52" s="166">
        <f t="shared" si="15"/>
        <v>0</v>
      </c>
      <c r="AD52" s="90" t="e">
        <f t="shared" si="16"/>
        <v>#DIV/0!</v>
      </c>
      <c r="AE52" s="152"/>
      <c r="AF52" s="162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2" s="162">
        <f>IF($AA12=0,0,SUM(UsageMeterSize_10.1[[#This Row],[May]:[Oct]])/SUMIFS(Calculation_10.2[Count_Non-Zero_Summer],Data_10.2[Meter_Size],UsageMeterSize_10.1[[#This Row],[Meter Size]],Calculation_10.2[Count_Non-Zero_Summer],"&gt;0"))</f>
        <v>0</v>
      </c>
      <c r="AH52" s="162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14:34" x14ac:dyDescent="0.2">
      <c r="N53" s="632"/>
      <c r="P53" s="125">
        <v>1.5</v>
      </c>
      <c r="Q53" s="162">
        <f>SUMIF(Data_10.2[[Meter_Size]:[Meter_Size]], $P53, Usage_10.2[Jan_Usage])</f>
        <v>0</v>
      </c>
      <c r="R53" s="162">
        <f>SUMIF(Data_10.2[[Meter_Size]:[Meter_Size]], $P53, Usage_10.2[Feb_Usage])</f>
        <v>0</v>
      </c>
      <c r="S53" s="162">
        <f>SUMIF(Data_10.2[[Meter_Size]:[Meter_Size]], $P53, Usage_10.2[Mar_Usage])</f>
        <v>0</v>
      </c>
      <c r="T53" s="162">
        <f>SUMIF(Data_10.2[[Meter_Size]:[Meter_Size]], $P53, Usage_10.2[Apr_Usage])</f>
        <v>0</v>
      </c>
      <c r="U53" s="162">
        <f>SUMIF(Data_10.2[[Meter_Size]:[Meter_Size]], $P53, Usage_10.2[May_Usage])</f>
        <v>0</v>
      </c>
      <c r="V53" s="162">
        <f>SUMIF(Data_10.2[[Meter_Size]:[Meter_Size]], $P53, Usage_10.2[Jun_Usage])</f>
        <v>0</v>
      </c>
      <c r="W53" s="162">
        <f>SUMIF(Data_10.2[[Meter_Size]:[Meter_Size]], $P53, Usage_10.2[Jul_Usage])</f>
        <v>0</v>
      </c>
      <c r="X53" s="162">
        <f>SUMIF(Data_10.2[[Meter_Size]:[Meter_Size]], $P53, Usage_10.2[Aug_Usage])</f>
        <v>0</v>
      </c>
      <c r="Y53" s="162">
        <f>SUMIF(Data_10.2[[Meter_Size]:[Meter_Size]], $P53, Usage_10.2[Sep_Usage])</f>
        <v>0</v>
      </c>
      <c r="Z53" s="162">
        <f>SUMIF(Data_10.2[[Meter_Size]:[Meter_Size]], $P53, Usage_10.2[Oct_Usage])</f>
        <v>0</v>
      </c>
      <c r="AA53" s="162">
        <f>SUMIF(Data_10.2[[Meter_Size]:[Meter_Size]], $P53, Usage_10.2[Nov_Usage])</f>
        <v>0</v>
      </c>
      <c r="AB53" s="162">
        <f>SUMIF(Data_10.2[[Meter_Size]:[Meter_Size]], $P53, Usage_10.2[Dec_Usage])</f>
        <v>0</v>
      </c>
      <c r="AC53" s="166">
        <f t="shared" si="15"/>
        <v>0</v>
      </c>
      <c r="AD53" s="90" t="e">
        <f t="shared" si="16"/>
        <v>#DIV/0!</v>
      </c>
      <c r="AE53" s="152"/>
      <c r="AF53" s="162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3" s="162">
        <f>IF($AA13=0,0,SUM(UsageMeterSize_10.1[[#This Row],[May]:[Oct]])/SUMIFS(Calculation_10.2[Count_Non-Zero_Summer],Data_10.2[Meter_Size],UsageMeterSize_10.1[[#This Row],[Meter Size]],Calculation_10.2[Count_Non-Zero_Summer],"&gt;0"))</f>
        <v>0</v>
      </c>
      <c r="AH53" s="162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14:34" x14ac:dyDescent="0.2">
      <c r="N54" s="632"/>
      <c r="P54" s="125">
        <v>2</v>
      </c>
      <c r="Q54" s="162">
        <f>SUMIF(Data_10.2[[Meter_Size]:[Meter_Size]], $P54, Usage_10.2[Jan_Usage])</f>
        <v>0</v>
      </c>
      <c r="R54" s="162">
        <f>SUMIF(Data_10.2[[Meter_Size]:[Meter_Size]], $P54, Usage_10.2[Feb_Usage])</f>
        <v>0</v>
      </c>
      <c r="S54" s="162">
        <f>SUMIF(Data_10.2[[Meter_Size]:[Meter_Size]], $P54, Usage_10.2[Mar_Usage])</f>
        <v>0</v>
      </c>
      <c r="T54" s="162">
        <f>SUMIF(Data_10.2[[Meter_Size]:[Meter_Size]], $P54, Usage_10.2[Apr_Usage])</f>
        <v>0</v>
      </c>
      <c r="U54" s="162">
        <f>SUMIF(Data_10.2[[Meter_Size]:[Meter_Size]], $P54, Usage_10.2[May_Usage])</f>
        <v>0</v>
      </c>
      <c r="V54" s="162">
        <f>SUMIF(Data_10.2[[Meter_Size]:[Meter_Size]], $P54, Usage_10.2[Jun_Usage])</f>
        <v>0</v>
      </c>
      <c r="W54" s="162">
        <f>SUMIF(Data_10.2[[Meter_Size]:[Meter_Size]], $P54, Usage_10.2[Jul_Usage])</f>
        <v>0</v>
      </c>
      <c r="X54" s="162">
        <f>SUMIF(Data_10.2[[Meter_Size]:[Meter_Size]], $P54, Usage_10.2[Aug_Usage])</f>
        <v>0</v>
      </c>
      <c r="Y54" s="162">
        <f>SUMIF(Data_10.2[[Meter_Size]:[Meter_Size]], $P54, Usage_10.2[Sep_Usage])</f>
        <v>0</v>
      </c>
      <c r="Z54" s="162">
        <f>SUMIF(Data_10.2[[Meter_Size]:[Meter_Size]], $P54, Usage_10.2[Oct_Usage])</f>
        <v>0</v>
      </c>
      <c r="AA54" s="162">
        <f>SUMIF(Data_10.2[[Meter_Size]:[Meter_Size]], $P54, Usage_10.2[Nov_Usage])</f>
        <v>0</v>
      </c>
      <c r="AB54" s="162">
        <f>SUMIF(Data_10.2[[Meter_Size]:[Meter_Size]], $P54, Usage_10.2[Dec_Usage])</f>
        <v>0</v>
      </c>
      <c r="AC54" s="166">
        <f t="shared" si="15"/>
        <v>0</v>
      </c>
      <c r="AD54" s="90" t="e">
        <f t="shared" si="16"/>
        <v>#DIV/0!</v>
      </c>
      <c r="AE54" s="152"/>
      <c r="AF54" s="162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4" s="162">
        <f>IF($AA14=0,0,SUM(UsageMeterSize_10.1[[#This Row],[May]:[Oct]])/SUMIFS(Calculation_10.2[Count_Non-Zero_Summer],Data_10.2[Meter_Size],UsageMeterSize_10.1[[#This Row],[Meter Size]],Calculation_10.2[Count_Non-Zero_Summer],"&gt;0"))</f>
        <v>0</v>
      </c>
      <c r="AH54" s="162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5" spans="14:34" x14ac:dyDescent="0.2">
      <c r="N55" s="632"/>
      <c r="P55" s="125">
        <v>3</v>
      </c>
      <c r="Q55" s="162">
        <f>SUMIF(Data_10.2[[Meter_Size]:[Meter_Size]], $P55, Usage_10.2[Jan_Usage])</f>
        <v>0</v>
      </c>
      <c r="R55" s="162">
        <f>SUMIF(Data_10.2[[Meter_Size]:[Meter_Size]], $P55, Usage_10.2[Feb_Usage])</f>
        <v>0</v>
      </c>
      <c r="S55" s="162">
        <f>SUMIF(Data_10.2[[Meter_Size]:[Meter_Size]], $P55, Usage_10.2[Mar_Usage])</f>
        <v>0</v>
      </c>
      <c r="T55" s="162">
        <f>SUMIF(Data_10.2[[Meter_Size]:[Meter_Size]], $P55, Usage_10.2[Apr_Usage])</f>
        <v>0</v>
      </c>
      <c r="U55" s="162">
        <f>SUMIF(Data_10.2[[Meter_Size]:[Meter_Size]], $P55, Usage_10.2[May_Usage])</f>
        <v>0</v>
      </c>
      <c r="V55" s="162">
        <f>SUMIF(Data_10.2[[Meter_Size]:[Meter_Size]], $P55, Usage_10.2[Jun_Usage])</f>
        <v>0</v>
      </c>
      <c r="W55" s="162">
        <f>SUMIF(Data_10.2[[Meter_Size]:[Meter_Size]], $P55, Usage_10.2[Jul_Usage])</f>
        <v>0</v>
      </c>
      <c r="X55" s="162">
        <f>SUMIF(Data_10.2[[Meter_Size]:[Meter_Size]], $P55, Usage_10.2[Aug_Usage])</f>
        <v>0</v>
      </c>
      <c r="Y55" s="162">
        <f>SUMIF(Data_10.2[[Meter_Size]:[Meter_Size]], $P55, Usage_10.2[Sep_Usage])</f>
        <v>0</v>
      </c>
      <c r="Z55" s="162">
        <f>SUMIF(Data_10.2[[Meter_Size]:[Meter_Size]], $P55, Usage_10.2[Oct_Usage])</f>
        <v>0</v>
      </c>
      <c r="AA55" s="162">
        <f>SUMIF(Data_10.2[[Meter_Size]:[Meter_Size]], $P55, Usage_10.2[Nov_Usage])</f>
        <v>0</v>
      </c>
      <c r="AB55" s="162">
        <f>SUMIF(Data_10.2[[Meter_Size]:[Meter_Size]], $P55, Usage_10.2[Dec_Usage])</f>
        <v>0</v>
      </c>
      <c r="AC55" s="166">
        <f t="shared" si="15"/>
        <v>0</v>
      </c>
      <c r="AD55" s="90" t="e">
        <f t="shared" si="16"/>
        <v>#DIV/0!</v>
      </c>
      <c r="AE55" s="152"/>
      <c r="AF55" s="162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162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162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632"/>
      <c r="P56" s="125">
        <v>4</v>
      </c>
      <c r="Q56" s="162">
        <f>SUMIF(Data_10.2[[Meter_Size]:[Meter_Size]], $P56, Usage_10.2[Jan_Usage])</f>
        <v>0</v>
      </c>
      <c r="R56" s="162">
        <f>SUMIF(Data_10.2[[Meter_Size]:[Meter_Size]], $P56, Usage_10.2[Feb_Usage])</f>
        <v>0</v>
      </c>
      <c r="S56" s="162">
        <f>SUMIF(Data_10.2[[Meter_Size]:[Meter_Size]], $P56, Usage_10.2[Mar_Usage])</f>
        <v>0</v>
      </c>
      <c r="T56" s="162">
        <f>SUMIF(Data_10.2[[Meter_Size]:[Meter_Size]], $P56, Usage_10.2[Apr_Usage])</f>
        <v>0</v>
      </c>
      <c r="U56" s="162">
        <f>SUMIF(Data_10.2[[Meter_Size]:[Meter_Size]], $P56, Usage_10.2[May_Usage])</f>
        <v>0</v>
      </c>
      <c r="V56" s="162">
        <f>SUMIF(Data_10.2[[Meter_Size]:[Meter_Size]], $P56, Usage_10.2[Jun_Usage])</f>
        <v>0</v>
      </c>
      <c r="W56" s="162">
        <f>SUMIF(Data_10.2[[Meter_Size]:[Meter_Size]], $P56, Usage_10.2[Jul_Usage])</f>
        <v>0</v>
      </c>
      <c r="X56" s="162">
        <f>SUMIF(Data_10.2[[Meter_Size]:[Meter_Size]], $P56, Usage_10.2[Aug_Usage])</f>
        <v>0</v>
      </c>
      <c r="Y56" s="162">
        <f>SUMIF(Data_10.2[[Meter_Size]:[Meter_Size]], $P56, Usage_10.2[Sep_Usage])</f>
        <v>0</v>
      </c>
      <c r="Z56" s="162">
        <f>SUMIF(Data_10.2[[Meter_Size]:[Meter_Size]], $P56, Usage_10.2[Oct_Usage])</f>
        <v>0</v>
      </c>
      <c r="AA56" s="162">
        <f>SUMIF(Data_10.2[[Meter_Size]:[Meter_Size]], $P56, Usage_10.2[Nov_Usage])</f>
        <v>0</v>
      </c>
      <c r="AB56" s="162">
        <f>SUMIF(Data_10.2[[Meter_Size]:[Meter_Size]], $P56, Usage_10.2[Dec_Usage])</f>
        <v>0</v>
      </c>
      <c r="AC56" s="166">
        <f t="shared" si="15"/>
        <v>0</v>
      </c>
      <c r="AD56" s="90" t="e">
        <f t="shared" si="16"/>
        <v>#DIV/0!</v>
      </c>
      <c r="AE56" s="152"/>
      <c r="AF56" s="162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6" s="162">
        <f>IF($AA16=0,0,SUM(UsageMeterSize_10.1[[#This Row],[May]:[Oct]])/SUMIFS(Calculation_10.2[Count_Non-Zero_Summer],Data_10.2[Meter_Size],UsageMeterSize_10.1[[#This Row],[Meter Size]],Calculation_10.2[Count_Non-Zero_Summer],"&gt;0"))</f>
        <v>0</v>
      </c>
      <c r="AH56" s="162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14:34" x14ac:dyDescent="0.2">
      <c r="N57" s="632"/>
      <c r="P57" s="165">
        <v>6</v>
      </c>
      <c r="Q57" s="162">
        <f>SUMIF(Data_10.2[[Meter_Size]:[Meter_Size]], $P57, Usage_10.2[Jan_Usage])</f>
        <v>0</v>
      </c>
      <c r="R57" s="162">
        <f>SUMIF(Data_10.2[[Meter_Size]:[Meter_Size]], $P57, Usage_10.2[Feb_Usage])</f>
        <v>0</v>
      </c>
      <c r="S57" s="162">
        <f>SUMIF(Data_10.2[[Meter_Size]:[Meter_Size]], $P57, Usage_10.2[Mar_Usage])</f>
        <v>0</v>
      </c>
      <c r="T57" s="162">
        <f>SUMIF(Data_10.2[[Meter_Size]:[Meter_Size]], $P57, Usage_10.2[Apr_Usage])</f>
        <v>0</v>
      </c>
      <c r="U57" s="162">
        <f>SUMIF(Data_10.2[[Meter_Size]:[Meter_Size]], $P57, Usage_10.2[May_Usage])</f>
        <v>0</v>
      </c>
      <c r="V57" s="162">
        <f>SUMIF(Data_10.2[[Meter_Size]:[Meter_Size]], $P57, Usage_10.2[Jun_Usage])</f>
        <v>0</v>
      </c>
      <c r="W57" s="162">
        <f>SUMIF(Data_10.2[[Meter_Size]:[Meter_Size]], $P57, Usage_10.2[Jul_Usage])</f>
        <v>0</v>
      </c>
      <c r="X57" s="162">
        <f>SUMIF(Data_10.2[[Meter_Size]:[Meter_Size]], $P57, Usage_10.2[Aug_Usage])</f>
        <v>0</v>
      </c>
      <c r="Y57" s="162">
        <f>SUMIF(Data_10.2[[Meter_Size]:[Meter_Size]], $P57, Usage_10.2[Sep_Usage])</f>
        <v>0</v>
      </c>
      <c r="Z57" s="162">
        <f>SUMIF(Data_10.2[[Meter_Size]:[Meter_Size]], $P57, Usage_10.2[Oct_Usage])</f>
        <v>0</v>
      </c>
      <c r="AA57" s="162">
        <f>SUMIF(Data_10.2[[Meter_Size]:[Meter_Size]], $P57, Usage_10.2[Nov_Usage])</f>
        <v>0</v>
      </c>
      <c r="AB57" s="162">
        <f>SUMIF(Data_10.2[[Meter_Size]:[Meter_Size]], $P57, Usage_10.2[Dec_Usage])</f>
        <v>0</v>
      </c>
      <c r="AC57" s="164">
        <f t="shared" si="15"/>
        <v>0</v>
      </c>
      <c r="AD57" s="163" t="e">
        <f t="shared" si="16"/>
        <v>#DIV/0!</v>
      </c>
      <c r="AE57" s="152"/>
      <c r="AF57" s="162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162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162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632"/>
      <c r="P58" s="161" t="s">
        <v>509</v>
      </c>
      <c r="Q58" s="160">
        <f t="shared" ref="Q58:AD58" si="17">SUM(Q50:Q57)</f>
        <v>0</v>
      </c>
      <c r="R58" s="160">
        <f t="shared" si="17"/>
        <v>0</v>
      </c>
      <c r="S58" s="160">
        <f t="shared" si="17"/>
        <v>0</v>
      </c>
      <c r="T58" s="160">
        <f t="shared" si="17"/>
        <v>0</v>
      </c>
      <c r="U58" s="160">
        <f t="shared" si="17"/>
        <v>0</v>
      </c>
      <c r="V58" s="160">
        <f t="shared" si="17"/>
        <v>0</v>
      </c>
      <c r="W58" s="160">
        <f t="shared" si="17"/>
        <v>0</v>
      </c>
      <c r="X58" s="160">
        <f t="shared" si="17"/>
        <v>0</v>
      </c>
      <c r="Y58" s="160">
        <f t="shared" si="17"/>
        <v>0</v>
      </c>
      <c r="Z58" s="160">
        <f t="shared" si="17"/>
        <v>0</v>
      </c>
      <c r="AA58" s="160">
        <f t="shared" si="17"/>
        <v>0</v>
      </c>
      <c r="AB58" s="160">
        <f t="shared" si="17"/>
        <v>0</v>
      </c>
      <c r="AC58" s="159">
        <f t="shared" si="17"/>
        <v>0</v>
      </c>
      <c r="AD58" s="158" t="e">
        <f t="shared" si="17"/>
        <v>#DIV/0!</v>
      </c>
      <c r="AE58" s="1"/>
      <c r="AF58" s="157" t="e">
        <f>AVERAGEIF(AF50:AF57, "&gt;0")</f>
        <v>#DIV/0!</v>
      </c>
      <c r="AG58" s="157" t="e">
        <f>AVERAGEIF(AG50:AG57, "&gt;0")</f>
        <v>#DIV/0!</v>
      </c>
      <c r="AH58" s="157" t="e">
        <f>AVERAGEIF(AH50:AH57, "&gt;0")</f>
        <v>#DIV/0!</v>
      </c>
    </row>
    <row r="59" spans="14:34" x14ac:dyDescent="0.2">
      <c r="N59" s="632"/>
      <c r="P59" s="125" t="s">
        <v>96</v>
      </c>
      <c r="Q59" s="154" t="e">
        <f t="shared" ref="Q59:AB59" si="18">Q58/$AC$58</f>
        <v>#DIV/0!</v>
      </c>
      <c r="R59" s="154" t="e">
        <f t="shared" si="18"/>
        <v>#DIV/0!</v>
      </c>
      <c r="S59" s="154" t="e">
        <f t="shared" si="18"/>
        <v>#DIV/0!</v>
      </c>
      <c r="T59" s="154" t="e">
        <f t="shared" si="18"/>
        <v>#DIV/0!</v>
      </c>
      <c r="U59" s="154" t="e">
        <f t="shared" si="18"/>
        <v>#DIV/0!</v>
      </c>
      <c r="V59" s="154" t="e">
        <f t="shared" si="18"/>
        <v>#DIV/0!</v>
      </c>
      <c r="W59" s="154" t="e">
        <f t="shared" si="18"/>
        <v>#DIV/0!</v>
      </c>
      <c r="X59" s="154" t="e">
        <f t="shared" si="18"/>
        <v>#DIV/0!</v>
      </c>
      <c r="Y59" s="154" t="e">
        <f t="shared" si="18"/>
        <v>#DIV/0!</v>
      </c>
      <c r="Z59" s="154" t="e">
        <f t="shared" si="18"/>
        <v>#DIV/0!</v>
      </c>
      <c r="AA59" s="154" t="e">
        <f t="shared" si="18"/>
        <v>#DIV/0!</v>
      </c>
      <c r="AB59" s="154" t="e">
        <f t="shared" si="18"/>
        <v>#DIV/0!</v>
      </c>
      <c r="AC59" s="156" t="e">
        <f>SUM(Q59:AB59)</f>
        <v>#DIV/0!</v>
      </c>
      <c r="AD59" s="1"/>
      <c r="AE59" s="1"/>
      <c r="AF59" s="155" t="e">
        <f>AF58/(AF58+AG58)</f>
        <v>#DIV/0!</v>
      </c>
      <c r="AG59" s="155" t="e">
        <f>AG58/(AF58+AG58)</f>
        <v>#DIV/0!</v>
      </c>
      <c r="AH59" s="1"/>
    </row>
    <row r="60" spans="14:34" x14ac:dyDescent="0.2">
      <c r="P60" s="152"/>
      <c r="Q60" s="152"/>
      <c r="R60" s="152"/>
      <c r="S60" s="152"/>
      <c r="T60" s="152"/>
      <c r="U60" s="152"/>
      <c r="V60" s="152"/>
      <c r="W60" s="152"/>
      <c r="X60" s="152"/>
      <c r="Y60" s="154"/>
      <c r="Z60" s="154"/>
      <c r="AA60" s="154"/>
      <c r="AB60" s="154"/>
      <c r="AC60" s="154"/>
      <c r="AD60" s="1"/>
      <c r="AE60" s="1"/>
      <c r="AF60" s="153"/>
      <c r="AG60" s="153"/>
      <c r="AH60" s="1"/>
    </row>
    <row r="61" spans="14:34" x14ac:dyDescent="0.2">
      <c r="P61" s="152"/>
      <c r="Q61" s="152"/>
      <c r="R61" s="152"/>
      <c r="S61" s="152"/>
      <c r="T61" s="152"/>
      <c r="U61" s="152"/>
      <c r="V61" s="152"/>
      <c r="W61" s="152"/>
      <c r="X61" s="152"/>
    </row>
    <row r="62" spans="14:34" x14ac:dyDescent="0.2">
      <c r="P62" s="152"/>
      <c r="Q62" s="152"/>
      <c r="R62" s="152"/>
      <c r="S62" s="152"/>
      <c r="T62" s="152"/>
      <c r="U62" s="152"/>
      <c r="V62" s="152"/>
      <c r="W62" s="152"/>
      <c r="X62" s="152"/>
    </row>
    <row r="63" spans="14:34" x14ac:dyDescent="0.2">
      <c r="P63" s="152"/>
      <c r="Q63" s="152"/>
      <c r="R63" s="152"/>
      <c r="S63" s="152"/>
      <c r="T63" s="152"/>
      <c r="U63" s="152"/>
      <c r="V63" s="152"/>
      <c r="W63" s="152"/>
      <c r="X63" s="152"/>
    </row>
    <row r="64" spans="14:34" x14ac:dyDescent="0.2">
      <c r="P64" s="152"/>
      <c r="Q64" s="291"/>
      <c r="R64" s="291"/>
      <c r="S64" s="291"/>
      <c r="T64" s="291"/>
      <c r="U64" s="291"/>
      <c r="V64" s="291"/>
      <c r="W64" s="291"/>
      <c r="X64" s="291"/>
      <c r="Y64" s="291"/>
      <c r="Z64" s="291"/>
      <c r="AA64" s="291"/>
      <c r="AB64" s="291"/>
    </row>
    <row r="65" spans="16:34" x14ac:dyDescent="0.2">
      <c r="P65" s="152"/>
      <c r="Q65" s="152"/>
      <c r="R65" s="152"/>
      <c r="S65" s="152"/>
      <c r="T65" s="152"/>
      <c r="U65" s="152"/>
      <c r="V65" s="152"/>
      <c r="W65" s="152"/>
      <c r="X65" s="152"/>
    </row>
    <row r="66" spans="16:34" x14ac:dyDescent="0.2">
      <c r="P66" s="152"/>
      <c r="Q66" s="152"/>
      <c r="R66" s="152"/>
      <c r="S66" s="152"/>
      <c r="T66" s="152"/>
      <c r="U66" s="152"/>
      <c r="V66" s="152"/>
      <c r="W66" s="152"/>
      <c r="X66" s="152"/>
      <c r="AB66" s="293"/>
    </row>
    <row r="67" spans="16:34" x14ac:dyDescent="0.2">
      <c r="P67" s="152"/>
      <c r="Q67" s="152"/>
      <c r="R67" s="152"/>
      <c r="S67" s="152"/>
      <c r="T67" s="152"/>
      <c r="U67" s="152"/>
      <c r="V67" s="152"/>
      <c r="W67" s="152"/>
      <c r="X67" s="152"/>
    </row>
    <row r="68" spans="16:34" x14ac:dyDescent="0.2">
      <c r="P68" s="152"/>
      <c r="Q68" s="152"/>
      <c r="R68" s="152"/>
      <c r="S68" s="152"/>
      <c r="T68" s="152"/>
      <c r="U68" s="152"/>
      <c r="V68" s="152"/>
      <c r="W68" s="152"/>
      <c r="X68" s="152"/>
      <c r="AC68" s="292"/>
      <c r="AF68" s="292"/>
    </row>
    <row r="69" spans="16:34" x14ac:dyDescent="0.2">
      <c r="P69" s="152"/>
      <c r="Q69" s="152"/>
      <c r="R69" s="152"/>
      <c r="S69" s="152"/>
      <c r="T69" s="152"/>
      <c r="U69" s="152"/>
      <c r="V69" s="152"/>
      <c r="W69" s="152"/>
      <c r="X69" s="152"/>
    </row>
    <row r="70" spans="16:34" x14ac:dyDescent="0.2">
      <c r="P70" s="152"/>
      <c r="Q70" s="152"/>
      <c r="R70" s="152"/>
      <c r="S70" s="152"/>
      <c r="T70" s="152"/>
      <c r="U70" s="152"/>
      <c r="V70" s="152"/>
      <c r="W70" s="152"/>
      <c r="X70" s="152"/>
    </row>
    <row r="71" spans="16:34" x14ac:dyDescent="0.2">
      <c r="P71" s="152"/>
      <c r="Q71" s="152"/>
      <c r="R71" s="152"/>
      <c r="S71" s="152"/>
      <c r="T71" s="152"/>
      <c r="U71" s="152"/>
      <c r="V71" s="152"/>
      <c r="W71" s="152"/>
      <c r="X71" s="152"/>
    </row>
    <row r="72" spans="16:34" x14ac:dyDescent="0.2">
      <c r="P72" s="152"/>
      <c r="Q72" s="152"/>
      <c r="R72" s="152"/>
      <c r="S72" s="152"/>
      <c r="T72" s="152"/>
      <c r="U72" s="152"/>
      <c r="V72" s="152"/>
      <c r="W72" s="152"/>
      <c r="X72" s="152"/>
    </row>
    <row r="73" spans="16:34" x14ac:dyDescent="0.2">
      <c r="P73" s="152"/>
      <c r="Q73" s="152"/>
      <c r="R73" s="152"/>
      <c r="S73" s="152"/>
      <c r="T73" s="152"/>
      <c r="U73" s="152"/>
      <c r="V73" s="152"/>
      <c r="W73" s="152"/>
      <c r="X73" s="152"/>
    </row>
    <row r="74" spans="16:34" x14ac:dyDescent="0.2">
      <c r="P74" s="152"/>
      <c r="Q74" s="152"/>
      <c r="R74" s="152"/>
      <c r="S74" s="152"/>
      <c r="T74" s="152"/>
      <c r="U74" s="152"/>
      <c r="V74" s="152"/>
      <c r="W74" s="152"/>
      <c r="X74" s="152"/>
    </row>
    <row r="75" spans="16:34" x14ac:dyDescent="0.2">
      <c r="P75" s="152"/>
      <c r="Q75" s="152"/>
      <c r="R75" s="152"/>
      <c r="S75" s="152"/>
      <c r="T75" s="152"/>
      <c r="U75" s="152"/>
      <c r="V75" s="152"/>
      <c r="W75" s="152"/>
      <c r="X75" s="152"/>
    </row>
    <row r="76" spans="16:34" x14ac:dyDescent="0.2">
      <c r="P76" s="152"/>
      <c r="Q76" s="152"/>
      <c r="R76" s="152"/>
      <c r="S76" s="152"/>
      <c r="T76" s="152"/>
      <c r="U76" s="152"/>
      <c r="V76" s="152"/>
      <c r="W76" s="152"/>
      <c r="X76" s="152"/>
    </row>
    <row r="77" spans="16:34" x14ac:dyDescent="0.2">
      <c r="P77" s="152"/>
      <c r="Q77" s="152"/>
      <c r="R77" s="152"/>
      <c r="S77" s="152"/>
      <c r="T77" s="152"/>
      <c r="U77" s="152"/>
      <c r="V77" s="152"/>
      <c r="W77" s="152"/>
      <c r="X77" s="152"/>
      <c r="AG77" s="152"/>
      <c r="AH77" s="152"/>
    </row>
    <row r="78" spans="16:34" x14ac:dyDescent="0.2">
      <c r="AG78" s="152"/>
      <c r="AH78" s="152"/>
    </row>
    <row r="79" spans="16:34" x14ac:dyDescent="0.2">
      <c r="AG79" s="152"/>
      <c r="AH79" s="152"/>
    </row>
    <row r="80" spans="16:34" x14ac:dyDescent="0.2">
      <c r="AG80" s="152"/>
      <c r="AH80" s="152"/>
    </row>
    <row r="81" spans="33:34" x14ac:dyDescent="0.2">
      <c r="AG81" s="152"/>
      <c r="AH81" s="152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7:C7"/>
    <mergeCell ref="E7:L7"/>
    <mergeCell ref="E31:F31"/>
    <mergeCell ref="I31:J31"/>
    <mergeCell ref="G8:H8"/>
    <mergeCell ref="I8:J8"/>
    <mergeCell ref="P48:AD48"/>
    <mergeCell ref="AE48:AH48"/>
    <mergeCell ref="C31:D31"/>
    <mergeCell ref="AF34:AH34"/>
    <mergeCell ref="AE23:AH23"/>
    <mergeCell ref="I26:J26"/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</mergeCells>
  <conditionalFormatting sqref="S4:V4">
    <cfRule type="expression" priority="67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5">
    <outlinePr applyStyles="1"/>
    <pageSetUpPr fitToPage="1"/>
  </sheetPr>
  <dimension ref="B1:FE2011"/>
  <sheetViews>
    <sheetView workbookViewId="0"/>
  </sheetViews>
  <sheetFormatPr defaultColWidth="3.6640625" defaultRowHeight="15.75" x14ac:dyDescent="0.25"/>
  <cols>
    <col min="1" max="1" width="1.6640625" style="43" customWidth="1"/>
    <col min="2" max="2" width="13.33203125" style="43" customWidth="1"/>
    <col min="3" max="3" width="7" style="43" bestFit="1" customWidth="1"/>
    <col min="4" max="4" width="13" style="505" bestFit="1" customWidth="1"/>
    <col min="5" max="5" width="10.44140625" style="43" bestFit="1" customWidth="1"/>
    <col min="6" max="6" width="17.6640625" style="43" bestFit="1" customWidth="1"/>
    <col min="7" max="7" width="14.21875" style="43" bestFit="1" customWidth="1"/>
    <col min="8" max="8" width="12.109375" style="43" customWidth="1"/>
    <col min="9" max="9" width="13.21875" style="560" bestFit="1" customWidth="1"/>
    <col min="10" max="10" width="13.33203125" style="560" bestFit="1" customWidth="1"/>
    <col min="11" max="11" width="13.77734375" style="560" bestFit="1" customWidth="1"/>
    <col min="12" max="12" width="14.77734375" style="560" bestFit="1" customWidth="1"/>
    <col min="13" max="13" width="11.6640625" style="506" bestFit="1" customWidth="1"/>
    <col min="14" max="14" width="11.77734375" style="43" bestFit="1" customWidth="1"/>
    <col min="15" max="15" width="11.44140625" style="43" bestFit="1" customWidth="1"/>
    <col min="16" max="16" width="11.77734375" style="43" bestFit="1" customWidth="1"/>
    <col min="17" max="18" width="11.6640625" style="43" bestFit="1" customWidth="1"/>
    <col min="19" max="19" width="11.21875" style="43" bestFit="1" customWidth="1"/>
    <col min="20" max="20" width="11.109375" style="43" bestFit="1" customWidth="1"/>
    <col min="21" max="21" width="11.77734375" style="43" bestFit="1" customWidth="1"/>
    <col min="22" max="22" width="11.6640625" style="43" bestFit="1" customWidth="1"/>
    <col min="23" max="23" width="11.21875" style="43" bestFit="1" customWidth="1"/>
    <col min="24" max="24" width="11.109375" style="507" bestFit="1" customWidth="1"/>
    <col min="25" max="25" width="13.33203125" style="506" bestFit="1" customWidth="1"/>
    <col min="26" max="26" width="13" style="43" bestFit="1" customWidth="1"/>
    <col min="27" max="27" width="12.6640625" style="43" bestFit="1" customWidth="1"/>
    <col min="28" max="28" width="13" style="43" bestFit="1" customWidth="1"/>
    <col min="29" max="29" width="12.88671875" style="43" bestFit="1" customWidth="1"/>
    <col min="30" max="30" width="13.33203125" style="43" bestFit="1" customWidth="1"/>
    <col min="31" max="31" width="12.88671875" style="43" bestFit="1" customWidth="1"/>
    <col min="32" max="32" width="13.21875" style="43" bestFit="1" customWidth="1"/>
    <col min="33" max="33" width="13" style="43" bestFit="1" customWidth="1"/>
    <col min="34" max="35" width="13.33203125" style="43" bestFit="1" customWidth="1"/>
    <col min="36" max="36" width="13.21875" style="507" bestFit="1" customWidth="1"/>
    <col min="37" max="37" width="12.109375" style="506" bestFit="1" customWidth="1"/>
    <col min="38" max="38" width="12.21875" style="43" bestFit="1" customWidth="1"/>
    <col min="39" max="39" width="12.77734375" style="43" bestFit="1" customWidth="1"/>
    <col min="40" max="40" width="12.21875" style="43" bestFit="1" customWidth="1"/>
    <col min="41" max="41" width="13" style="43" bestFit="1" customWidth="1"/>
    <col min="42" max="42" width="12.109375" style="43" bestFit="1" customWidth="1"/>
    <col min="43" max="43" width="11.6640625" style="43" bestFit="1" customWidth="1"/>
    <col min="44" max="44" width="12.44140625" style="43" bestFit="1" customWidth="1"/>
    <col min="45" max="45" width="12.21875" style="43" bestFit="1" customWidth="1"/>
    <col min="46" max="46" width="12.109375" style="43" bestFit="1" customWidth="1"/>
    <col min="47" max="47" width="12.5546875" style="43" bestFit="1" customWidth="1"/>
    <col min="48" max="48" width="12.44140625" style="507" bestFit="1" customWidth="1"/>
    <col min="49" max="49" width="13.21875" style="506" bestFit="1" customWidth="1"/>
    <col min="50" max="50" width="13.33203125" style="43" bestFit="1" customWidth="1"/>
    <col min="51" max="51" width="13" style="43" bestFit="1" customWidth="1"/>
    <col min="52" max="52" width="13.33203125" style="43" bestFit="1" customWidth="1"/>
    <col min="53" max="55" width="13.21875" style="43" bestFit="1" customWidth="1"/>
    <col min="56" max="56" width="13.5546875" style="43" bestFit="1" customWidth="1"/>
    <col min="57" max="57" width="13.33203125" style="43" bestFit="1" customWidth="1"/>
    <col min="58" max="58" width="13.21875" style="43" bestFit="1" customWidth="1"/>
    <col min="59" max="59" width="12.77734375" style="43" bestFit="1" customWidth="1"/>
    <col min="60" max="60" width="13.5546875" style="507" bestFit="1" customWidth="1"/>
    <col min="61" max="61" width="12.33203125" style="506" bestFit="1" customWidth="1"/>
    <col min="62" max="62" width="12.44140625" style="43" bestFit="1" customWidth="1"/>
    <col min="63" max="63" width="12.109375" style="43" bestFit="1" customWidth="1"/>
    <col min="64" max="64" width="12.44140625" style="43" bestFit="1" customWidth="1"/>
    <col min="65" max="66" width="12.33203125" style="43" bestFit="1" customWidth="1"/>
    <col min="67" max="67" width="12.77734375" style="43" bestFit="1" customWidth="1"/>
    <col min="68" max="68" width="12.6640625" style="43" bestFit="1" customWidth="1"/>
    <col min="69" max="69" width="12.44140625" style="43" bestFit="1" customWidth="1"/>
    <col min="70" max="70" width="12.33203125" style="43" bestFit="1" customWidth="1"/>
    <col min="71" max="71" width="12.77734375" style="43" bestFit="1" customWidth="1"/>
    <col min="72" max="72" width="12.6640625" style="507" bestFit="1" customWidth="1"/>
    <col min="73" max="73" width="12.33203125" style="506" bestFit="1" customWidth="1"/>
    <col min="74" max="74" width="12.44140625" style="43" bestFit="1" customWidth="1"/>
    <col min="75" max="75" width="13" style="43" bestFit="1" customWidth="1"/>
    <col min="76" max="76" width="12.44140625" style="43" bestFit="1" customWidth="1"/>
    <col min="77" max="78" width="12.33203125" style="43" bestFit="1" customWidth="1"/>
    <col min="79" max="79" width="12.77734375" style="43" bestFit="1" customWidth="1"/>
    <col min="80" max="80" width="12.6640625" style="43" bestFit="1" customWidth="1"/>
    <col min="81" max="81" width="12.44140625" style="43" bestFit="1" customWidth="1"/>
    <col min="82" max="82" width="12.33203125" style="43" bestFit="1" customWidth="1"/>
    <col min="83" max="83" width="12.77734375" style="43" bestFit="1" customWidth="1"/>
    <col min="84" max="84" width="12.6640625" style="507" bestFit="1" customWidth="1"/>
    <col min="85" max="85" width="12.33203125" style="506" bestFit="1" customWidth="1"/>
    <col min="86" max="86" width="12.44140625" style="43" bestFit="1" customWidth="1"/>
    <col min="87" max="87" width="12.109375" style="43" bestFit="1" customWidth="1"/>
    <col min="88" max="88" width="12.44140625" style="43" bestFit="1" customWidth="1"/>
    <col min="89" max="90" width="12.33203125" style="43" bestFit="1" customWidth="1"/>
    <col min="91" max="91" width="12.77734375" style="43" bestFit="1" customWidth="1"/>
    <col min="92" max="92" width="12.6640625" style="43" bestFit="1" customWidth="1"/>
    <col min="93" max="93" width="12.44140625" style="43" bestFit="1" customWidth="1"/>
    <col min="94" max="94" width="12.33203125" style="43" bestFit="1" customWidth="1"/>
    <col min="95" max="95" width="12.77734375" style="43" bestFit="1" customWidth="1"/>
    <col min="96" max="96" width="12.6640625" style="507" bestFit="1" customWidth="1"/>
    <col min="97" max="97" width="12.33203125" style="506" bestFit="1" customWidth="1"/>
    <col min="98" max="98" width="12.44140625" style="43" bestFit="1" customWidth="1"/>
    <col min="99" max="99" width="13" style="43" bestFit="1" customWidth="1"/>
    <col min="100" max="100" width="12.44140625" style="43" bestFit="1" customWidth="1"/>
    <col min="101" max="102" width="12.33203125" style="43" bestFit="1" customWidth="1"/>
    <col min="103" max="103" width="12.77734375" style="43" bestFit="1" customWidth="1"/>
    <col min="104" max="104" width="12.6640625" style="43" bestFit="1" customWidth="1"/>
    <col min="105" max="105" width="12.44140625" style="43" bestFit="1" customWidth="1"/>
    <col min="106" max="106" width="12.33203125" style="43" bestFit="1" customWidth="1"/>
    <col min="107" max="107" width="12.77734375" style="43" bestFit="1" customWidth="1"/>
    <col min="108" max="108" width="12.6640625" style="507" bestFit="1" customWidth="1"/>
    <col min="109" max="109" width="11.44140625" style="506" bestFit="1" customWidth="1"/>
    <col min="110" max="110" width="11.5546875" style="43" bestFit="1" customWidth="1"/>
    <col min="111" max="111" width="12.109375" style="43" bestFit="1" customWidth="1"/>
    <col min="112" max="112" width="11.5546875" style="43" bestFit="1" customWidth="1"/>
    <col min="113" max="113" width="12.109375" style="43" bestFit="1" customWidth="1"/>
    <col min="114" max="114" width="11.44140625" style="43" bestFit="1" customWidth="1"/>
    <col min="115" max="115" width="11.88671875" style="43" bestFit="1" customWidth="1"/>
    <col min="116" max="116" width="11.77734375" style="43" bestFit="1" customWidth="1"/>
    <col min="117" max="117" width="11.5546875" style="43" bestFit="1" customWidth="1"/>
    <col min="118" max="118" width="11.44140625" style="43" bestFit="1" customWidth="1"/>
    <col min="119" max="119" width="11.88671875" style="43" bestFit="1" customWidth="1"/>
    <col min="120" max="120" width="11.77734375" style="507" bestFit="1" customWidth="1"/>
    <col min="121" max="121" width="12.44140625" style="506" bestFit="1" customWidth="1"/>
    <col min="122" max="122" width="12.5546875" style="43" bestFit="1" customWidth="1"/>
    <col min="123" max="123" width="13.109375" style="43" bestFit="1" customWidth="1"/>
    <col min="124" max="124" width="12.5546875" style="43" bestFit="1" customWidth="1"/>
    <col min="125" max="125" width="13.33203125" style="43" bestFit="1" customWidth="1"/>
    <col min="126" max="126" width="12.44140625" style="43" bestFit="1" customWidth="1"/>
    <col min="127" max="127" width="12" style="43" bestFit="1" customWidth="1"/>
    <col min="128" max="128" width="12.77734375" style="43" bestFit="1" customWidth="1"/>
    <col min="129" max="129" width="12.5546875" style="43" bestFit="1" customWidth="1"/>
    <col min="130" max="130" width="12.44140625" style="43" bestFit="1" customWidth="1"/>
    <col min="131" max="131" width="12.88671875" style="43" bestFit="1" customWidth="1"/>
    <col min="132" max="132" width="12.77734375" style="507" bestFit="1" customWidth="1"/>
    <col min="133" max="144" width="8.44140625" style="43" customWidth="1"/>
    <col min="145" max="145" width="8" style="43" customWidth="1"/>
    <col min="146" max="16384" width="3.6640625" style="43"/>
  </cols>
  <sheetData>
    <row r="1" spans="2:161" ht="7.5" customHeight="1" x14ac:dyDescent="0.25">
      <c r="I1" s="43"/>
      <c r="J1" s="43"/>
      <c r="K1" s="43"/>
      <c r="L1" s="43"/>
      <c r="EC1" s="506"/>
      <c r="EN1" s="507"/>
    </row>
    <row r="2" spans="2:161" x14ac:dyDescent="0.25">
      <c r="B2" s="508" t="str">
        <f>Inputs!B6</f>
        <v>Washington Water Supply, Inc.</v>
      </c>
      <c r="I2" s="43"/>
      <c r="J2" s="43"/>
      <c r="K2" s="43"/>
      <c r="L2" s="43"/>
      <c r="EC2" s="506"/>
      <c r="EN2" s="507"/>
    </row>
    <row r="3" spans="2:161" x14ac:dyDescent="0.25">
      <c r="B3" s="508" t="str">
        <f>"UW-"&amp;Inputs!B7</f>
        <v>UW-240079</v>
      </c>
      <c r="I3" s="43"/>
      <c r="J3" s="43"/>
      <c r="K3" s="43"/>
      <c r="L3" s="43"/>
      <c r="EC3" s="506"/>
      <c r="EN3" s="507"/>
    </row>
    <row r="4" spans="2:161" x14ac:dyDescent="0.25">
      <c r="B4" s="508" t="str">
        <f>PFIS!B3</f>
        <v>For Test Year Ended December 31, 2023</v>
      </c>
      <c r="I4" s="43"/>
      <c r="J4" s="43"/>
      <c r="K4" s="43"/>
      <c r="L4" s="43"/>
      <c r="EC4" s="506"/>
      <c r="EN4" s="507"/>
    </row>
    <row r="5" spans="2:161" x14ac:dyDescent="0.25">
      <c r="B5" s="508" t="s">
        <v>529</v>
      </c>
      <c r="I5" s="43"/>
      <c r="J5" s="43"/>
      <c r="K5" s="43"/>
      <c r="L5" s="43"/>
      <c r="EC5" s="506"/>
      <c r="EN5" s="507"/>
    </row>
    <row r="6" spans="2:161" ht="16.5" thickBot="1" x14ac:dyDescent="0.3">
      <c r="I6" s="43"/>
      <c r="J6" s="43"/>
      <c r="K6" s="43"/>
      <c r="L6" s="43"/>
      <c r="EC6" s="506"/>
      <c r="EN6" s="507"/>
    </row>
    <row r="7" spans="2:161" ht="15" customHeight="1" x14ac:dyDescent="0.25">
      <c r="B7" s="509"/>
      <c r="D7" s="510"/>
      <c r="I7" s="1025" t="s">
        <v>530</v>
      </c>
      <c r="J7" s="1025"/>
      <c r="K7" s="1025"/>
      <c r="L7" s="1025"/>
      <c r="M7" s="511" t="s">
        <v>84</v>
      </c>
      <c r="N7" s="512" t="s">
        <v>128</v>
      </c>
      <c r="O7" s="512" t="s">
        <v>133</v>
      </c>
      <c r="P7" s="512" t="s">
        <v>139</v>
      </c>
      <c r="Q7" s="513" t="s">
        <v>145</v>
      </c>
      <c r="R7" s="513" t="s">
        <v>151</v>
      </c>
      <c r="S7" s="513" t="s">
        <v>157</v>
      </c>
      <c r="T7" s="513" t="s">
        <v>162</v>
      </c>
      <c r="U7" s="513" t="s">
        <v>168</v>
      </c>
      <c r="V7" s="513" t="s">
        <v>173</v>
      </c>
      <c r="W7" s="512" t="s">
        <v>178</v>
      </c>
      <c r="X7" s="514" t="s">
        <v>120</v>
      </c>
      <c r="Y7" s="511" t="s">
        <v>84</v>
      </c>
      <c r="Z7" s="512" t="s">
        <v>128</v>
      </c>
      <c r="AA7" s="512" t="s">
        <v>133</v>
      </c>
      <c r="AB7" s="512" t="s">
        <v>139</v>
      </c>
      <c r="AC7" s="513" t="s">
        <v>145</v>
      </c>
      <c r="AD7" s="513" t="s">
        <v>151</v>
      </c>
      <c r="AE7" s="513" t="s">
        <v>157</v>
      </c>
      <c r="AF7" s="513" t="s">
        <v>162</v>
      </c>
      <c r="AG7" s="513" t="s">
        <v>168</v>
      </c>
      <c r="AH7" s="513" t="s">
        <v>173</v>
      </c>
      <c r="AI7" s="512" t="s">
        <v>178</v>
      </c>
      <c r="AJ7" s="514" t="s">
        <v>120</v>
      </c>
      <c r="AK7" s="511" t="s">
        <v>84</v>
      </c>
      <c r="AL7" s="512" t="s">
        <v>128</v>
      </c>
      <c r="AM7" s="512" t="s">
        <v>133</v>
      </c>
      <c r="AN7" s="512" t="s">
        <v>139</v>
      </c>
      <c r="AO7" s="513" t="s">
        <v>145</v>
      </c>
      <c r="AP7" s="513" t="s">
        <v>151</v>
      </c>
      <c r="AQ7" s="513" t="s">
        <v>157</v>
      </c>
      <c r="AR7" s="513" t="s">
        <v>162</v>
      </c>
      <c r="AS7" s="513" t="s">
        <v>168</v>
      </c>
      <c r="AT7" s="513" t="s">
        <v>173</v>
      </c>
      <c r="AU7" s="512" t="s">
        <v>178</v>
      </c>
      <c r="AV7" s="514" t="s">
        <v>120</v>
      </c>
      <c r="AW7" s="511" t="s">
        <v>84</v>
      </c>
      <c r="AX7" s="512" t="s">
        <v>128</v>
      </c>
      <c r="AY7" s="512" t="s">
        <v>133</v>
      </c>
      <c r="AZ7" s="512" t="s">
        <v>139</v>
      </c>
      <c r="BA7" s="513" t="s">
        <v>145</v>
      </c>
      <c r="BB7" s="513" t="s">
        <v>151</v>
      </c>
      <c r="BC7" s="513" t="s">
        <v>157</v>
      </c>
      <c r="BD7" s="513" t="s">
        <v>162</v>
      </c>
      <c r="BE7" s="513" t="s">
        <v>168</v>
      </c>
      <c r="BF7" s="513" t="s">
        <v>173</v>
      </c>
      <c r="BG7" s="512" t="s">
        <v>178</v>
      </c>
      <c r="BH7" s="514" t="s">
        <v>120</v>
      </c>
      <c r="BI7" s="511" t="s">
        <v>84</v>
      </c>
      <c r="BJ7" s="512" t="s">
        <v>128</v>
      </c>
      <c r="BK7" s="512" t="s">
        <v>133</v>
      </c>
      <c r="BL7" s="512" t="s">
        <v>139</v>
      </c>
      <c r="BM7" s="513" t="s">
        <v>145</v>
      </c>
      <c r="BN7" s="513" t="s">
        <v>151</v>
      </c>
      <c r="BO7" s="513" t="s">
        <v>157</v>
      </c>
      <c r="BP7" s="513" t="s">
        <v>162</v>
      </c>
      <c r="BQ7" s="513" t="s">
        <v>168</v>
      </c>
      <c r="BR7" s="513" t="s">
        <v>173</v>
      </c>
      <c r="BS7" s="512" t="s">
        <v>178</v>
      </c>
      <c r="BT7" s="514" t="s">
        <v>120</v>
      </c>
      <c r="BU7" s="515" t="s">
        <v>84</v>
      </c>
      <c r="BV7" s="516" t="s">
        <v>128</v>
      </c>
      <c r="BW7" s="516" t="s">
        <v>133</v>
      </c>
      <c r="BX7" s="512" t="s">
        <v>139</v>
      </c>
      <c r="BY7" s="513" t="s">
        <v>145</v>
      </c>
      <c r="BZ7" s="513" t="s">
        <v>151</v>
      </c>
      <c r="CA7" s="513" t="s">
        <v>157</v>
      </c>
      <c r="CB7" s="513" t="s">
        <v>162</v>
      </c>
      <c r="CC7" s="513" t="s">
        <v>168</v>
      </c>
      <c r="CD7" s="513" t="s">
        <v>173</v>
      </c>
      <c r="CE7" s="512" t="s">
        <v>178</v>
      </c>
      <c r="CF7" s="514" t="s">
        <v>120</v>
      </c>
      <c r="CG7" s="511" t="s">
        <v>84</v>
      </c>
      <c r="CH7" s="512" t="s">
        <v>128</v>
      </c>
      <c r="CI7" s="512" t="s">
        <v>133</v>
      </c>
      <c r="CJ7" s="512" t="s">
        <v>139</v>
      </c>
      <c r="CK7" s="513" t="s">
        <v>145</v>
      </c>
      <c r="CL7" s="513" t="s">
        <v>151</v>
      </c>
      <c r="CM7" s="513" t="s">
        <v>157</v>
      </c>
      <c r="CN7" s="513" t="s">
        <v>162</v>
      </c>
      <c r="CO7" s="513" t="s">
        <v>168</v>
      </c>
      <c r="CP7" s="513" t="s">
        <v>173</v>
      </c>
      <c r="CQ7" s="512" t="s">
        <v>178</v>
      </c>
      <c r="CR7" s="514" t="s">
        <v>120</v>
      </c>
      <c r="CS7" s="511" t="s">
        <v>84</v>
      </c>
      <c r="CT7" s="512" t="s">
        <v>128</v>
      </c>
      <c r="CU7" s="512" t="s">
        <v>133</v>
      </c>
      <c r="CV7" s="512" t="s">
        <v>139</v>
      </c>
      <c r="CW7" s="513" t="s">
        <v>145</v>
      </c>
      <c r="CX7" s="513" t="s">
        <v>151</v>
      </c>
      <c r="CY7" s="513" t="s">
        <v>157</v>
      </c>
      <c r="CZ7" s="513" t="s">
        <v>162</v>
      </c>
      <c r="DA7" s="513" t="s">
        <v>168</v>
      </c>
      <c r="DB7" s="513" t="s">
        <v>173</v>
      </c>
      <c r="DC7" s="512" t="s">
        <v>178</v>
      </c>
      <c r="DD7" s="514" t="s">
        <v>120</v>
      </c>
      <c r="DE7" s="517" t="s">
        <v>84</v>
      </c>
      <c r="DF7" s="518" t="s">
        <v>128</v>
      </c>
      <c r="DG7" s="518" t="s">
        <v>133</v>
      </c>
      <c r="DH7" s="518" t="s">
        <v>139</v>
      </c>
      <c r="DI7" s="519" t="s">
        <v>145</v>
      </c>
      <c r="DJ7" s="519" t="s">
        <v>151</v>
      </c>
      <c r="DK7" s="519" t="s">
        <v>157</v>
      </c>
      <c r="DL7" s="519" t="s">
        <v>162</v>
      </c>
      <c r="DM7" s="519" t="s">
        <v>168</v>
      </c>
      <c r="DN7" s="519" t="s">
        <v>173</v>
      </c>
      <c r="DO7" s="518" t="s">
        <v>178</v>
      </c>
      <c r="DP7" s="520" t="s">
        <v>120</v>
      </c>
      <c r="DQ7" s="511" t="s">
        <v>84</v>
      </c>
      <c r="DR7" s="512" t="s">
        <v>128</v>
      </c>
      <c r="DS7" s="512" t="s">
        <v>133</v>
      </c>
      <c r="DT7" s="512" t="s">
        <v>139</v>
      </c>
      <c r="DU7" s="513" t="s">
        <v>145</v>
      </c>
      <c r="DV7" s="513" t="s">
        <v>151</v>
      </c>
      <c r="DW7" s="513" t="s">
        <v>157</v>
      </c>
      <c r="DX7" s="513" t="s">
        <v>162</v>
      </c>
      <c r="DY7" s="513" t="s">
        <v>168</v>
      </c>
      <c r="DZ7" s="513" t="s">
        <v>173</v>
      </c>
      <c r="EA7" s="512" t="s">
        <v>178</v>
      </c>
      <c r="EB7" s="514" t="s">
        <v>120</v>
      </c>
      <c r="EC7" s="511" t="s">
        <v>84</v>
      </c>
      <c r="ED7" s="512" t="s">
        <v>128</v>
      </c>
      <c r="EE7" s="512" t="s">
        <v>133</v>
      </c>
      <c r="EF7" s="512" t="s">
        <v>139</v>
      </c>
      <c r="EG7" s="513" t="s">
        <v>145</v>
      </c>
      <c r="EH7" s="513" t="s">
        <v>151</v>
      </c>
      <c r="EI7" s="513" t="s">
        <v>157</v>
      </c>
      <c r="EJ7" s="513" t="s">
        <v>162</v>
      </c>
      <c r="EK7" s="513" t="s">
        <v>168</v>
      </c>
      <c r="EL7" s="513" t="s">
        <v>173</v>
      </c>
      <c r="EM7" s="512" t="s">
        <v>178</v>
      </c>
      <c r="EN7" s="514" t="s">
        <v>120</v>
      </c>
    </row>
    <row r="8" spans="2:161" s="521" customFormat="1" ht="47.25" x14ac:dyDescent="0.25">
      <c r="B8" s="521" t="s">
        <v>531</v>
      </c>
      <c r="C8" s="521" t="s">
        <v>493</v>
      </c>
      <c r="D8" s="522" t="s">
        <v>532</v>
      </c>
      <c r="E8" s="523" t="s">
        <v>533</v>
      </c>
      <c r="F8" s="523" t="s">
        <v>534</v>
      </c>
      <c r="G8" s="523" t="s">
        <v>535</v>
      </c>
      <c r="H8" s="523" t="s">
        <v>536</v>
      </c>
      <c r="I8" s="524" t="s">
        <v>537</v>
      </c>
      <c r="J8" s="524" t="s">
        <v>538</v>
      </c>
      <c r="K8" s="524" t="s">
        <v>539</v>
      </c>
      <c r="L8" s="524" t="s">
        <v>540</v>
      </c>
      <c r="M8" s="523" t="s">
        <v>541</v>
      </c>
      <c r="N8" s="523" t="s">
        <v>542</v>
      </c>
      <c r="O8" s="523" t="s">
        <v>543</v>
      </c>
      <c r="P8" s="523" t="s">
        <v>544</v>
      </c>
      <c r="Q8" s="523" t="s">
        <v>545</v>
      </c>
      <c r="R8" s="523" t="s">
        <v>546</v>
      </c>
      <c r="S8" s="523" t="s">
        <v>547</v>
      </c>
      <c r="T8" s="523" t="s">
        <v>548</v>
      </c>
      <c r="U8" s="523" t="s">
        <v>549</v>
      </c>
      <c r="V8" s="523" t="s">
        <v>550</v>
      </c>
      <c r="W8" s="523" t="s">
        <v>551</v>
      </c>
      <c r="X8" s="523" t="s">
        <v>552</v>
      </c>
      <c r="Y8" s="523" t="s">
        <v>553</v>
      </c>
      <c r="Z8" s="523" t="s">
        <v>554</v>
      </c>
      <c r="AA8" s="523" t="s">
        <v>555</v>
      </c>
      <c r="AB8" s="523" t="s">
        <v>556</v>
      </c>
      <c r="AC8" s="523" t="s">
        <v>557</v>
      </c>
      <c r="AD8" s="523" t="s">
        <v>558</v>
      </c>
      <c r="AE8" s="523" t="s">
        <v>559</v>
      </c>
      <c r="AF8" s="523" t="s">
        <v>560</v>
      </c>
      <c r="AG8" s="523" t="s">
        <v>561</v>
      </c>
      <c r="AH8" s="523" t="s">
        <v>562</v>
      </c>
      <c r="AI8" s="523" t="s">
        <v>563</v>
      </c>
      <c r="AJ8" s="523" t="s">
        <v>564</v>
      </c>
      <c r="AK8" s="525" t="s">
        <v>565</v>
      </c>
      <c r="AL8" s="523" t="s">
        <v>566</v>
      </c>
      <c r="AM8" s="523" t="s">
        <v>567</v>
      </c>
      <c r="AN8" s="523" t="s">
        <v>568</v>
      </c>
      <c r="AO8" s="523" t="s">
        <v>569</v>
      </c>
      <c r="AP8" s="523" t="s">
        <v>570</v>
      </c>
      <c r="AQ8" s="523" t="s">
        <v>571</v>
      </c>
      <c r="AR8" s="523" t="s">
        <v>572</v>
      </c>
      <c r="AS8" s="523" t="s">
        <v>573</v>
      </c>
      <c r="AT8" s="523" t="s">
        <v>574</v>
      </c>
      <c r="AU8" s="523" t="s">
        <v>575</v>
      </c>
      <c r="AV8" s="526" t="s">
        <v>576</v>
      </c>
      <c r="AW8" s="523" t="s">
        <v>577</v>
      </c>
      <c r="AX8" s="523" t="s">
        <v>578</v>
      </c>
      <c r="AY8" s="523" t="s">
        <v>579</v>
      </c>
      <c r="AZ8" s="523" t="s">
        <v>580</v>
      </c>
      <c r="BA8" s="523" t="s">
        <v>581</v>
      </c>
      <c r="BB8" s="523" t="s">
        <v>582</v>
      </c>
      <c r="BC8" s="523" t="s">
        <v>583</v>
      </c>
      <c r="BD8" s="523" t="s">
        <v>584</v>
      </c>
      <c r="BE8" s="523" t="s">
        <v>585</v>
      </c>
      <c r="BF8" s="523" t="s">
        <v>586</v>
      </c>
      <c r="BG8" s="523" t="s">
        <v>587</v>
      </c>
      <c r="BH8" s="523" t="s">
        <v>588</v>
      </c>
      <c r="BI8" s="523" t="s">
        <v>589</v>
      </c>
      <c r="BJ8" s="523" t="s">
        <v>590</v>
      </c>
      <c r="BK8" s="523" t="s">
        <v>591</v>
      </c>
      <c r="BL8" s="523" t="s">
        <v>592</v>
      </c>
      <c r="BM8" s="523" t="s">
        <v>593</v>
      </c>
      <c r="BN8" s="523" t="s">
        <v>594</v>
      </c>
      <c r="BO8" s="523" t="s">
        <v>595</v>
      </c>
      <c r="BP8" s="523" t="s">
        <v>596</v>
      </c>
      <c r="BQ8" s="523" t="s">
        <v>597</v>
      </c>
      <c r="BR8" s="523" t="s">
        <v>598</v>
      </c>
      <c r="BS8" s="523" t="s">
        <v>599</v>
      </c>
      <c r="BT8" s="523" t="s">
        <v>600</v>
      </c>
      <c r="BU8" s="523" t="s">
        <v>601</v>
      </c>
      <c r="BV8" s="523" t="s">
        <v>602</v>
      </c>
      <c r="BW8" s="523" t="s">
        <v>603</v>
      </c>
      <c r="BX8" s="523" t="s">
        <v>604</v>
      </c>
      <c r="BY8" s="523" t="s">
        <v>605</v>
      </c>
      <c r="BZ8" s="523" t="s">
        <v>606</v>
      </c>
      <c r="CA8" s="523" t="s">
        <v>607</v>
      </c>
      <c r="CB8" s="523" t="s">
        <v>608</v>
      </c>
      <c r="CC8" s="523" t="s">
        <v>609</v>
      </c>
      <c r="CD8" s="523" t="s">
        <v>610</v>
      </c>
      <c r="CE8" s="523" t="s">
        <v>611</v>
      </c>
      <c r="CF8" s="523" t="s">
        <v>612</v>
      </c>
      <c r="CG8" s="523" t="s">
        <v>613</v>
      </c>
      <c r="CH8" s="523" t="s">
        <v>614</v>
      </c>
      <c r="CI8" s="523" t="s">
        <v>615</v>
      </c>
      <c r="CJ8" s="523" t="s">
        <v>616</v>
      </c>
      <c r="CK8" s="523" t="s">
        <v>617</v>
      </c>
      <c r="CL8" s="523" t="s">
        <v>618</v>
      </c>
      <c r="CM8" s="523" t="s">
        <v>619</v>
      </c>
      <c r="CN8" s="523" t="s">
        <v>620</v>
      </c>
      <c r="CO8" s="523" t="s">
        <v>621</v>
      </c>
      <c r="CP8" s="523" t="s">
        <v>622</v>
      </c>
      <c r="CQ8" s="523" t="s">
        <v>623</v>
      </c>
      <c r="CR8" s="523" t="s">
        <v>624</v>
      </c>
      <c r="CS8" s="523" t="s">
        <v>625</v>
      </c>
      <c r="CT8" s="523" t="s">
        <v>626</v>
      </c>
      <c r="CU8" s="523" t="s">
        <v>627</v>
      </c>
      <c r="CV8" s="523" t="s">
        <v>628</v>
      </c>
      <c r="CW8" s="523" t="s">
        <v>629</v>
      </c>
      <c r="CX8" s="523" t="s">
        <v>630</v>
      </c>
      <c r="CY8" s="523" t="s">
        <v>631</v>
      </c>
      <c r="CZ8" s="523" t="s">
        <v>632</v>
      </c>
      <c r="DA8" s="523" t="s">
        <v>633</v>
      </c>
      <c r="DB8" s="523" t="s">
        <v>634</v>
      </c>
      <c r="DC8" s="523" t="s">
        <v>635</v>
      </c>
      <c r="DD8" s="523" t="s">
        <v>636</v>
      </c>
      <c r="DE8" s="523" t="s">
        <v>637</v>
      </c>
      <c r="DF8" s="523" t="s">
        <v>638</v>
      </c>
      <c r="DG8" s="523" t="s">
        <v>639</v>
      </c>
      <c r="DH8" s="523" t="s">
        <v>640</v>
      </c>
      <c r="DI8" s="523" t="s">
        <v>641</v>
      </c>
      <c r="DJ8" s="523" t="s">
        <v>642</v>
      </c>
      <c r="DK8" s="523" t="s">
        <v>643</v>
      </c>
      <c r="DL8" s="523" t="s">
        <v>644</v>
      </c>
      <c r="DM8" s="523" t="s">
        <v>645</v>
      </c>
      <c r="DN8" s="523" t="s">
        <v>646</v>
      </c>
      <c r="DO8" s="523" t="s">
        <v>647</v>
      </c>
      <c r="DP8" s="523" t="s">
        <v>648</v>
      </c>
      <c r="DQ8" s="523" t="s">
        <v>649</v>
      </c>
      <c r="DR8" s="523" t="s">
        <v>650</v>
      </c>
      <c r="DS8" s="523" t="s">
        <v>651</v>
      </c>
      <c r="DT8" s="523" t="s">
        <v>652</v>
      </c>
      <c r="DU8" s="523" t="s">
        <v>653</v>
      </c>
      <c r="DV8" s="523" t="s">
        <v>654</v>
      </c>
      <c r="DW8" s="523" t="s">
        <v>655</v>
      </c>
      <c r="DX8" s="523" t="s">
        <v>656</v>
      </c>
      <c r="DY8" s="523" t="s">
        <v>657</v>
      </c>
      <c r="DZ8" s="523" t="s">
        <v>658</v>
      </c>
      <c r="EA8" s="523" t="s">
        <v>659</v>
      </c>
      <c r="EB8" s="523" t="s">
        <v>660</v>
      </c>
      <c r="EC8" s="523" t="s">
        <v>661</v>
      </c>
      <c r="ED8" s="523" t="s">
        <v>662</v>
      </c>
      <c r="EE8" s="523" t="s">
        <v>663</v>
      </c>
      <c r="EF8" s="523" t="s">
        <v>664</v>
      </c>
      <c r="EG8" s="523" t="s">
        <v>665</v>
      </c>
      <c r="EH8" s="523" t="s">
        <v>666</v>
      </c>
      <c r="EI8" s="523" t="s">
        <v>667</v>
      </c>
      <c r="EJ8" s="523" t="s">
        <v>668</v>
      </c>
      <c r="EK8" s="523" t="s">
        <v>669</v>
      </c>
      <c r="EL8" s="523" t="s">
        <v>670</v>
      </c>
      <c r="EM8" s="523" t="s">
        <v>671</v>
      </c>
      <c r="EN8" s="527" t="s">
        <v>672</v>
      </c>
      <c r="EQ8" s="528"/>
      <c r="ER8" s="528"/>
      <c r="ES8" s="528"/>
    </row>
    <row r="9" spans="2:161" s="521" customFormat="1" x14ac:dyDescent="0.25">
      <c r="D9" s="522"/>
      <c r="E9" s="529"/>
      <c r="F9" s="530"/>
      <c r="G9" s="528"/>
      <c r="H9" s="528"/>
      <c r="I9" s="524"/>
      <c r="J9" s="524"/>
      <c r="K9" s="524"/>
      <c r="L9" s="524"/>
      <c r="M9" s="531">
        <f t="shared" ref="M9:X9" si="0">SUMIF(M11:M2011, "&gt;=0", M11:M2011)</f>
        <v>0</v>
      </c>
      <c r="N9" s="532">
        <f t="shared" si="0"/>
        <v>0</v>
      </c>
      <c r="O9" s="531">
        <f t="shared" si="0"/>
        <v>0</v>
      </c>
      <c r="P9" s="532">
        <f t="shared" si="0"/>
        <v>0</v>
      </c>
      <c r="Q9" s="531">
        <f t="shared" si="0"/>
        <v>0</v>
      </c>
      <c r="R9" s="532">
        <f t="shared" si="0"/>
        <v>0</v>
      </c>
      <c r="S9" s="531">
        <f t="shared" si="0"/>
        <v>0</v>
      </c>
      <c r="T9" s="532">
        <f t="shared" si="0"/>
        <v>0</v>
      </c>
      <c r="U9" s="531">
        <f t="shared" si="0"/>
        <v>0</v>
      </c>
      <c r="V9" s="532">
        <f t="shared" si="0"/>
        <v>0</v>
      </c>
      <c r="W9" s="531">
        <f t="shared" si="0"/>
        <v>0</v>
      </c>
      <c r="X9" s="532">
        <f t="shared" si="0"/>
        <v>0</v>
      </c>
      <c r="Y9" s="533">
        <f t="shared" ref="Y9:AJ9" si="1">SUMIF(M11:M2011, "&gt;=-9999999999999", Y11:Y2011)</f>
        <v>0</v>
      </c>
      <c r="Z9" s="534">
        <f t="shared" si="1"/>
        <v>0</v>
      </c>
      <c r="AA9" s="533">
        <f t="shared" si="1"/>
        <v>0</v>
      </c>
      <c r="AB9" s="534">
        <f t="shared" si="1"/>
        <v>0</v>
      </c>
      <c r="AC9" s="533">
        <f t="shared" si="1"/>
        <v>0</v>
      </c>
      <c r="AD9" s="534">
        <f t="shared" si="1"/>
        <v>0</v>
      </c>
      <c r="AE9" s="533">
        <f t="shared" si="1"/>
        <v>0</v>
      </c>
      <c r="AF9" s="534">
        <f t="shared" si="1"/>
        <v>0</v>
      </c>
      <c r="AG9" s="533">
        <f t="shared" si="1"/>
        <v>0</v>
      </c>
      <c r="AH9" s="534">
        <f t="shared" si="1"/>
        <v>0</v>
      </c>
      <c r="AI9" s="533">
        <f t="shared" si="1"/>
        <v>0</v>
      </c>
      <c r="AJ9" s="534">
        <f t="shared" si="1"/>
        <v>0</v>
      </c>
      <c r="AK9" s="533">
        <f t="shared" ref="AK9:AV9" si="2">SUMIF(M11:M2011, "&gt;=-9999999999999", AK11:AK2011)</f>
        <v>0</v>
      </c>
      <c r="AL9" s="534">
        <f t="shared" si="2"/>
        <v>0</v>
      </c>
      <c r="AM9" s="533">
        <f t="shared" si="2"/>
        <v>0</v>
      </c>
      <c r="AN9" s="534">
        <f t="shared" si="2"/>
        <v>0</v>
      </c>
      <c r="AO9" s="533">
        <f t="shared" si="2"/>
        <v>0</v>
      </c>
      <c r="AP9" s="534">
        <f t="shared" si="2"/>
        <v>0</v>
      </c>
      <c r="AQ9" s="533">
        <f t="shared" si="2"/>
        <v>0</v>
      </c>
      <c r="AR9" s="534">
        <f t="shared" si="2"/>
        <v>0</v>
      </c>
      <c r="AS9" s="533">
        <f t="shared" si="2"/>
        <v>0</v>
      </c>
      <c r="AT9" s="534">
        <f t="shared" si="2"/>
        <v>0</v>
      </c>
      <c r="AU9" s="533">
        <f t="shared" si="2"/>
        <v>0</v>
      </c>
      <c r="AV9" s="534">
        <f t="shared" si="2"/>
        <v>0</v>
      </c>
      <c r="AW9" s="531">
        <f t="shared" ref="AW9:BH9" si="3">SUMIF(M11:M2011, "&gt;=-9999999999999", AW11:AW2011)</f>
        <v>0</v>
      </c>
      <c r="AX9" s="532">
        <f t="shared" si="3"/>
        <v>0</v>
      </c>
      <c r="AY9" s="531">
        <f t="shared" si="3"/>
        <v>0</v>
      </c>
      <c r="AZ9" s="532">
        <f t="shared" si="3"/>
        <v>0</v>
      </c>
      <c r="BA9" s="531">
        <f t="shared" si="3"/>
        <v>0</v>
      </c>
      <c r="BB9" s="532">
        <f t="shared" si="3"/>
        <v>0</v>
      </c>
      <c r="BC9" s="531">
        <f t="shared" si="3"/>
        <v>0</v>
      </c>
      <c r="BD9" s="532">
        <f t="shared" si="3"/>
        <v>0</v>
      </c>
      <c r="BE9" s="531">
        <f t="shared" si="3"/>
        <v>0</v>
      </c>
      <c r="BF9" s="532">
        <f t="shared" si="3"/>
        <v>0</v>
      </c>
      <c r="BG9" s="531">
        <f t="shared" si="3"/>
        <v>0</v>
      </c>
      <c r="BH9" s="532">
        <f t="shared" si="3"/>
        <v>0</v>
      </c>
      <c r="BI9" s="533">
        <f t="shared" ref="BI9:BT9" si="4">SUMIF(M11:M2011, "&gt;=-9999999999999", BI11:BI2011)</f>
        <v>0</v>
      </c>
      <c r="BJ9" s="534">
        <f t="shared" si="4"/>
        <v>0</v>
      </c>
      <c r="BK9" s="533">
        <f t="shared" si="4"/>
        <v>0</v>
      </c>
      <c r="BL9" s="534">
        <f t="shared" si="4"/>
        <v>0</v>
      </c>
      <c r="BM9" s="533">
        <f t="shared" si="4"/>
        <v>0</v>
      </c>
      <c r="BN9" s="534">
        <f t="shared" si="4"/>
        <v>0</v>
      </c>
      <c r="BO9" s="533">
        <f t="shared" si="4"/>
        <v>0</v>
      </c>
      <c r="BP9" s="534">
        <f t="shared" si="4"/>
        <v>0</v>
      </c>
      <c r="BQ9" s="533">
        <f t="shared" si="4"/>
        <v>0</v>
      </c>
      <c r="BR9" s="534">
        <f t="shared" si="4"/>
        <v>0</v>
      </c>
      <c r="BS9" s="533">
        <f t="shared" si="4"/>
        <v>0</v>
      </c>
      <c r="BT9" s="534">
        <f t="shared" si="4"/>
        <v>0</v>
      </c>
      <c r="BU9" s="531">
        <f t="shared" ref="BU9:CF9" si="5">SUMIF(M11:M2011, "&gt;=-9999999999999", BU11:BU2011)</f>
        <v>0</v>
      </c>
      <c r="BV9" s="532">
        <f t="shared" si="5"/>
        <v>0</v>
      </c>
      <c r="BW9" s="531">
        <f t="shared" si="5"/>
        <v>0</v>
      </c>
      <c r="BX9" s="532">
        <f t="shared" si="5"/>
        <v>0</v>
      </c>
      <c r="BY9" s="531">
        <f t="shared" si="5"/>
        <v>0</v>
      </c>
      <c r="BZ9" s="532">
        <f t="shared" si="5"/>
        <v>0</v>
      </c>
      <c r="CA9" s="531">
        <f t="shared" si="5"/>
        <v>0</v>
      </c>
      <c r="CB9" s="532">
        <f t="shared" si="5"/>
        <v>0</v>
      </c>
      <c r="CC9" s="531">
        <f t="shared" si="5"/>
        <v>0</v>
      </c>
      <c r="CD9" s="532">
        <f t="shared" si="5"/>
        <v>0</v>
      </c>
      <c r="CE9" s="531">
        <f t="shared" si="5"/>
        <v>0</v>
      </c>
      <c r="CF9" s="532">
        <f t="shared" si="5"/>
        <v>0</v>
      </c>
      <c r="CG9" s="533">
        <f t="shared" ref="CG9:CR9" si="6">SUMIF(M11:M2011, "&gt;=-9999999999999", CG11:CG2011)</f>
        <v>0</v>
      </c>
      <c r="CH9" s="534">
        <f t="shared" si="6"/>
        <v>0</v>
      </c>
      <c r="CI9" s="533">
        <f t="shared" si="6"/>
        <v>0</v>
      </c>
      <c r="CJ9" s="534">
        <f t="shared" si="6"/>
        <v>0</v>
      </c>
      <c r="CK9" s="533">
        <f t="shared" si="6"/>
        <v>0</v>
      </c>
      <c r="CL9" s="534">
        <f t="shared" si="6"/>
        <v>0</v>
      </c>
      <c r="CM9" s="533">
        <f t="shared" si="6"/>
        <v>0</v>
      </c>
      <c r="CN9" s="534">
        <f t="shared" si="6"/>
        <v>0</v>
      </c>
      <c r="CO9" s="533">
        <f t="shared" si="6"/>
        <v>0</v>
      </c>
      <c r="CP9" s="534">
        <f t="shared" si="6"/>
        <v>0</v>
      </c>
      <c r="CQ9" s="533">
        <f t="shared" si="6"/>
        <v>0</v>
      </c>
      <c r="CR9" s="534">
        <f t="shared" si="6"/>
        <v>0</v>
      </c>
      <c r="CS9" s="531">
        <f t="shared" ref="CS9:DD9" si="7">SUMIF(M11:M2011, "&gt;=-9999999999999", CS11:CS2011)</f>
        <v>0</v>
      </c>
      <c r="CT9" s="532">
        <f t="shared" si="7"/>
        <v>0</v>
      </c>
      <c r="CU9" s="531">
        <f t="shared" si="7"/>
        <v>0</v>
      </c>
      <c r="CV9" s="532">
        <f t="shared" si="7"/>
        <v>0</v>
      </c>
      <c r="CW9" s="531">
        <f t="shared" si="7"/>
        <v>0</v>
      </c>
      <c r="CX9" s="532">
        <f t="shared" si="7"/>
        <v>0</v>
      </c>
      <c r="CY9" s="531">
        <f t="shared" si="7"/>
        <v>0</v>
      </c>
      <c r="CZ9" s="532">
        <f t="shared" si="7"/>
        <v>0</v>
      </c>
      <c r="DA9" s="531">
        <f t="shared" si="7"/>
        <v>0</v>
      </c>
      <c r="DB9" s="532">
        <f t="shared" si="7"/>
        <v>0</v>
      </c>
      <c r="DC9" s="531">
        <f t="shared" si="7"/>
        <v>0</v>
      </c>
      <c r="DD9" s="532">
        <f t="shared" si="7"/>
        <v>0</v>
      </c>
      <c r="DE9" s="533">
        <f t="shared" ref="DE9:DP9" si="8">SUMIF(M11:M2011, "&gt;=-9999999999999", DE11:DE2011)</f>
        <v>0</v>
      </c>
      <c r="DF9" s="534">
        <f t="shared" si="8"/>
        <v>0</v>
      </c>
      <c r="DG9" s="533">
        <f t="shared" si="8"/>
        <v>0</v>
      </c>
      <c r="DH9" s="534">
        <f t="shared" si="8"/>
        <v>0</v>
      </c>
      <c r="DI9" s="533">
        <f t="shared" si="8"/>
        <v>0</v>
      </c>
      <c r="DJ9" s="534">
        <f t="shared" si="8"/>
        <v>0</v>
      </c>
      <c r="DK9" s="533">
        <f t="shared" si="8"/>
        <v>0</v>
      </c>
      <c r="DL9" s="534">
        <f t="shared" si="8"/>
        <v>0</v>
      </c>
      <c r="DM9" s="533">
        <f t="shared" si="8"/>
        <v>0</v>
      </c>
      <c r="DN9" s="534">
        <f t="shared" si="8"/>
        <v>0</v>
      </c>
      <c r="DO9" s="533">
        <f t="shared" si="8"/>
        <v>0</v>
      </c>
      <c r="DP9" s="534">
        <f t="shared" si="8"/>
        <v>0</v>
      </c>
      <c r="DQ9" s="531">
        <f t="shared" ref="DQ9:EB9" si="9">SUMIF(M11:M2011, "&gt;=-9999999999999", DQ11:DQ2011)</f>
        <v>0</v>
      </c>
      <c r="DR9" s="532">
        <f t="shared" si="9"/>
        <v>0</v>
      </c>
      <c r="DS9" s="531">
        <f t="shared" si="9"/>
        <v>0</v>
      </c>
      <c r="DT9" s="532">
        <f t="shared" si="9"/>
        <v>0</v>
      </c>
      <c r="DU9" s="531">
        <f t="shared" si="9"/>
        <v>0</v>
      </c>
      <c r="DV9" s="532">
        <f t="shared" si="9"/>
        <v>0</v>
      </c>
      <c r="DW9" s="531">
        <f t="shared" si="9"/>
        <v>0</v>
      </c>
      <c r="DX9" s="532">
        <f t="shared" si="9"/>
        <v>0</v>
      </c>
      <c r="DY9" s="531">
        <f t="shared" si="9"/>
        <v>0</v>
      </c>
      <c r="DZ9" s="532">
        <f t="shared" si="9"/>
        <v>0</v>
      </c>
      <c r="EA9" s="531">
        <f t="shared" si="9"/>
        <v>0</v>
      </c>
      <c r="EB9" s="532">
        <f t="shared" si="9"/>
        <v>0</v>
      </c>
      <c r="EC9" s="535" t="e">
        <f>IF('Rate Design'!$AA$20=0, 0, (AVERAGEIF(M11:M2011, "&gt;=-9999999999999", Y11:Y2011)))</f>
        <v>#DIV/0!</v>
      </c>
      <c r="ED9" s="536" t="e">
        <f>IF('Rate Design'!$AA$20=0, 0, (AVERAGEIF(N11:N2011, "&gt;=-9999999999999", Z11:Z2011)))</f>
        <v>#DIV/0!</v>
      </c>
      <c r="EE9" s="535" t="e">
        <f>IF('Rate Design'!$AA$20=0, 0, (AVERAGEIF(O11:O2011, "&gt;=-9999999999999", AA11:AA2011)))</f>
        <v>#DIV/0!</v>
      </c>
      <c r="EF9" s="536" t="e">
        <f>IF('Rate Design'!$AA$20=0, 0, (AVERAGEIF(P11:P2011, "&gt;=-9999999999999", AB11:AB2011)))</f>
        <v>#DIV/0!</v>
      </c>
      <c r="EG9" s="535" t="e">
        <f>IF('Rate Design'!$AA$20=0, 0, (AVERAGEIF(Q11:Q2011, "&gt;=-9999999999999", AC11:AC2011)))</f>
        <v>#DIV/0!</v>
      </c>
      <c r="EH9" s="536" t="e">
        <f>IF('Rate Design'!$AA$20=0, 0, (AVERAGEIF(R11:R2011, "&gt;=-9999999999999", AD11:AD2011)))</f>
        <v>#DIV/0!</v>
      </c>
      <c r="EI9" s="535" t="e">
        <f>IF('Rate Design'!$AA$20=0, 0, (AVERAGEIF(S11:S2011, "&gt;=-9999999999999", AE11:AE2011)))</f>
        <v>#DIV/0!</v>
      </c>
      <c r="EJ9" s="536" t="e">
        <f>IF('Rate Design'!$AA$20=0, 0, (AVERAGEIF(T11:T2011, "&gt;=-9999999999999", AF11:AF2011)))</f>
        <v>#DIV/0!</v>
      </c>
      <c r="EK9" s="535" t="e">
        <f>IF('Rate Design'!$AA$20=0, 0, (AVERAGEIF(U11:U2011, "&gt;=-9999999999999", AG11:AG2011)))</f>
        <v>#DIV/0!</v>
      </c>
      <c r="EL9" s="536" t="e">
        <f>IF('Rate Design'!$AA$20=0, 0, (AVERAGEIF(V11:V2011, "&gt;=-9999999999999", AH11:AH2011)))</f>
        <v>#DIV/0!</v>
      </c>
      <c r="EM9" s="535" t="e">
        <f>IF('Rate Design'!$AA$20=0, 0, (AVERAGEIF(W11:W2011, "&gt;=-9999999999999", AI11:AI2011)))</f>
        <v>#DIV/0!</v>
      </c>
      <c r="EN9" s="536" t="e">
        <f>IF('Rate Design'!$AA$20=0, 0, (AVERAGEIF(X11:X2011, "&gt;=-9999999999999", AJ11:AJ2011)))</f>
        <v>#DIV/0!</v>
      </c>
    </row>
    <row r="10" spans="2:161" s="521" customFormat="1" x14ac:dyDescent="0.25">
      <c r="D10" s="522"/>
      <c r="E10" s="528"/>
      <c r="F10" s="528"/>
      <c r="G10" s="528"/>
      <c r="H10" s="528"/>
      <c r="I10" s="524"/>
      <c r="J10" s="524"/>
      <c r="K10" s="524"/>
      <c r="L10" s="524"/>
      <c r="M10" s="528"/>
      <c r="N10" s="528"/>
      <c r="O10" s="528"/>
      <c r="P10" s="528"/>
      <c r="Q10" s="528"/>
      <c r="R10" s="528"/>
      <c r="S10" s="528"/>
      <c r="T10" s="528"/>
      <c r="U10" s="528"/>
      <c r="V10" s="528"/>
      <c r="W10" s="528"/>
      <c r="X10" s="528"/>
      <c r="Y10" s="537"/>
      <c r="Z10" s="537"/>
      <c r="AA10" s="537"/>
      <c r="AB10" s="537"/>
      <c r="AC10" s="537"/>
      <c r="AD10" s="537"/>
      <c r="AE10" s="537"/>
      <c r="AF10" s="537"/>
      <c r="AG10" s="537"/>
      <c r="AH10" s="537"/>
      <c r="AI10" s="537"/>
      <c r="AJ10" s="537"/>
      <c r="AK10" s="538"/>
      <c r="AL10" s="539"/>
      <c r="AM10" s="539"/>
      <c r="AN10" s="539"/>
      <c r="AO10" s="539"/>
      <c r="AP10" s="539"/>
      <c r="AQ10" s="539"/>
      <c r="AR10" s="539"/>
      <c r="AS10" s="539"/>
      <c r="AT10" s="539"/>
      <c r="AU10" s="539"/>
      <c r="AV10" s="540"/>
      <c r="AW10" s="541"/>
      <c r="AX10" s="541"/>
      <c r="AY10" s="541"/>
      <c r="AZ10" s="541"/>
      <c r="BA10" s="541"/>
      <c r="BB10" s="541"/>
      <c r="BC10" s="541"/>
      <c r="BD10" s="541"/>
      <c r="BE10" s="541"/>
      <c r="BF10" s="541"/>
      <c r="BG10" s="541"/>
      <c r="BH10" s="541"/>
      <c r="BI10" s="542"/>
      <c r="BJ10" s="542"/>
      <c r="BK10" s="542"/>
      <c r="BL10" s="542"/>
      <c r="BM10" s="542"/>
      <c r="BN10" s="542"/>
      <c r="BO10" s="542"/>
      <c r="BP10" s="542"/>
      <c r="BQ10" s="542"/>
      <c r="BR10" s="542"/>
      <c r="BS10" s="542"/>
      <c r="BT10" s="542"/>
      <c r="BU10" s="543"/>
      <c r="BV10" s="543"/>
      <c r="BW10" s="543"/>
      <c r="BX10" s="543"/>
      <c r="BY10" s="543"/>
      <c r="BZ10" s="543"/>
      <c r="CA10" s="543"/>
      <c r="CB10" s="543"/>
      <c r="CC10" s="543"/>
      <c r="CD10" s="543"/>
      <c r="CE10" s="543"/>
      <c r="CF10" s="543"/>
      <c r="CG10" s="544"/>
      <c r="CH10" s="544"/>
      <c r="CI10" s="544"/>
      <c r="CJ10" s="544"/>
      <c r="CK10" s="544"/>
      <c r="CL10" s="544"/>
      <c r="CM10" s="544"/>
      <c r="CN10" s="544"/>
      <c r="CO10" s="544"/>
      <c r="CP10" s="544"/>
      <c r="CQ10" s="544"/>
      <c r="CR10" s="544"/>
      <c r="CS10" s="545"/>
      <c r="CT10" s="545"/>
      <c r="CU10" s="545"/>
      <c r="CV10" s="545"/>
      <c r="CW10" s="545"/>
      <c r="CX10" s="545"/>
      <c r="CY10" s="545"/>
      <c r="CZ10" s="545"/>
      <c r="DA10" s="545"/>
      <c r="DB10" s="545"/>
      <c r="DC10" s="545"/>
      <c r="DD10" s="545"/>
      <c r="DE10" s="546"/>
      <c r="DF10" s="546"/>
      <c r="DG10" s="546"/>
      <c r="DH10" s="546"/>
      <c r="DI10" s="546"/>
      <c r="DJ10" s="546"/>
      <c r="DK10" s="546"/>
      <c r="DL10" s="546"/>
      <c r="DM10" s="546"/>
      <c r="DN10" s="546"/>
      <c r="DO10" s="546"/>
      <c r="DP10" s="546"/>
      <c r="DQ10" s="547"/>
      <c r="DR10" s="547"/>
      <c r="DS10" s="547"/>
      <c r="DT10" s="547"/>
      <c r="DU10" s="547"/>
      <c r="DV10" s="547"/>
      <c r="DW10" s="547"/>
      <c r="DX10" s="547"/>
      <c r="DY10" s="547"/>
      <c r="DZ10" s="547"/>
      <c r="EA10" s="547"/>
      <c r="EB10" s="547"/>
      <c r="EC10" s="548"/>
      <c r="ED10" s="548"/>
      <c r="EE10" s="548"/>
      <c r="EF10" s="548"/>
      <c r="EG10" s="548"/>
      <c r="EH10" s="548"/>
      <c r="EI10" s="548"/>
      <c r="EJ10" s="548"/>
      <c r="EK10" s="548"/>
      <c r="EL10" s="548"/>
      <c r="EM10" s="548"/>
      <c r="EN10" s="548"/>
      <c r="EO10" s="528"/>
      <c r="EQ10" s="528"/>
      <c r="ER10" s="528"/>
      <c r="ES10" s="528"/>
    </row>
    <row r="11" spans="2:161" x14ac:dyDescent="0.25">
      <c r="B11" s="549" t="str">
        <f>IF(Inputs!BA8&lt;&gt;"",Inputs!BA8,"")</f>
        <v/>
      </c>
      <c r="C11" s="549" t="str">
        <f>IF($B11&lt;&gt;"",1,"")</f>
        <v/>
      </c>
      <c r="D11" s="550" t="str">
        <f>IF($B11&lt;&gt;"",Inputs!AZ8,"")</f>
        <v/>
      </c>
      <c r="E11" s="551" t="str">
        <f>IF(Data_10.2[[#This Row],[Meter_ID]]&lt;&gt;"",IFERROR(SUM(Monthly_Bill_10.2[#This Row]),0),"")</f>
        <v/>
      </c>
      <c r="F11" s="551" t="str">
        <f>IF(Data_10.2[[#This Row],[Meter_ID]]&lt;&gt;"",IFERROR(AVERAGEIF(Monthly_Bill_10.2[#This Row],"&lt;&gt;0"),0),"")</f>
        <v/>
      </c>
      <c r="G11" s="549" t="str">
        <f>IF(Data_10.2[[#This Row],[Meter_ID]]&lt;&gt;"",SUM(Usage_10.2[#This Row]),"")</f>
        <v/>
      </c>
      <c r="H11" s="549" t="str">
        <f>IF(Data_10.2[[#This Row],[Meter_ID]]&lt;&gt;"",IFERROR(AVERAGEIF(Usage_10.2[#This Row],"&lt;&gt;0"),0),"")</f>
        <v/>
      </c>
      <c r="I11" s="552">
        <f>SUM(Usage_10.2[[#This Row],[Jan_Usage]:[Apr_Usage]])+SUM(Usage_10.2[[#This Row],[Nov_Usage]:[Dec_Usage]])</f>
        <v>0</v>
      </c>
      <c r="J11" s="552">
        <f>SUM(Usage_10.2[[#This Row],[May_Usage]:[Oct_Usage]])</f>
        <v>0</v>
      </c>
      <c r="K11" s="552">
        <f>COUNTIF(Usage_10.2[[#This Row],[Jan_Usage]:[Apr_Usage]],"&gt;0")+COUNTIF(Usage_10.2[[#This Row],[Nov_Usage]:[Dec_Usage]],"&gt;0")</f>
        <v>0</v>
      </c>
      <c r="L11" s="552">
        <f>COUNTIF(Usage_10.2[[#This Row],[May_Usage]:[Oct_Usage]],"&gt;0")</f>
        <v>0</v>
      </c>
      <c r="M11" s="549" t="str">
        <f>IF(Data_10.2[[#This Row],[Meter_ID]:[Meter_ID]]&lt;&gt;"",INDEX(Inputs!$BB8:$BM8,,MATCH('Rate Data Calculations'!M$7,Inputs!$BB$4:$BM$4,0)),"")</f>
        <v/>
      </c>
      <c r="N11" s="549" t="str">
        <f>IF(Data_10.2[[#This Row],[Meter_ID]:[Meter_ID]]&lt;&gt;"",INDEX(Inputs!$BB8:$BM8,,MATCH('Rate Data Calculations'!N$7,Inputs!$BB$4:$BM$4,0)),"")</f>
        <v/>
      </c>
      <c r="O11" s="549" t="str">
        <f>IF(Data_10.2[[#This Row],[Meter_ID]:[Meter_ID]]&lt;&gt;"",INDEX(Inputs!$BB8:$BM8,,MATCH('Rate Data Calculations'!O$7,Inputs!$BB$4:$BM$4,0)),"")</f>
        <v/>
      </c>
      <c r="P11" s="549" t="str">
        <f>IF(Data_10.2[[#This Row],[Meter_ID]:[Meter_ID]]&lt;&gt;"",INDEX(Inputs!$BB8:$BM8,,MATCH('Rate Data Calculations'!P$7,Inputs!$BB$4:$BM$4,0)),"")</f>
        <v/>
      </c>
      <c r="Q11" s="549" t="str">
        <f>IF(Data_10.2[[#This Row],[Meter_ID]:[Meter_ID]]&lt;&gt;"",INDEX(Inputs!$BB8:$BM8,,MATCH('Rate Data Calculations'!Q$7,Inputs!$BB$4:$BM$4,0)),"")</f>
        <v/>
      </c>
      <c r="R11" s="549" t="str">
        <f>IF(Data_10.2[[#This Row],[Meter_ID]:[Meter_ID]]&lt;&gt;"",INDEX(Inputs!$BB8:$BM8,,MATCH('Rate Data Calculations'!R$7,Inputs!$BB$4:$BM$4,0)),"")</f>
        <v/>
      </c>
      <c r="S11" s="549" t="str">
        <f>IF(Data_10.2[[#This Row],[Meter_ID]:[Meter_ID]]&lt;&gt;"",INDEX(Inputs!$BB8:$BM8,,MATCH('Rate Data Calculations'!S$7,Inputs!$BB$4:$BM$4,0)),"")</f>
        <v/>
      </c>
      <c r="T11" s="549" t="str">
        <f>IF(Data_10.2[[#This Row],[Meter_ID]:[Meter_ID]]&lt;&gt;"",INDEX(Inputs!$BB8:$BM8,,MATCH('Rate Data Calculations'!T$7,Inputs!$BB$4:$BM$4,0)),"")</f>
        <v/>
      </c>
      <c r="U11" s="549" t="str">
        <f>IF(Data_10.2[[#This Row],[Meter_ID]:[Meter_ID]]&lt;&gt;"",INDEX(Inputs!$BB8:$BM8,,MATCH('Rate Data Calculations'!U$7,Inputs!$BB$4:$BM$4,0)),"")</f>
        <v/>
      </c>
      <c r="V11" s="549" t="str">
        <f>IF(Data_10.2[[#This Row],[Meter_ID]:[Meter_ID]]&lt;&gt;"",INDEX(Inputs!$BB8:$BM8,,MATCH('Rate Data Calculations'!V$7,Inputs!$BB$4:$BM$4,0)),"")</f>
        <v/>
      </c>
      <c r="W11" s="549" t="str">
        <f>IF(Data_10.2[[#This Row],[Meter_ID]:[Meter_ID]]&lt;&gt;"",INDEX(Inputs!$BB8:$BM8,,MATCH('Rate Data Calculations'!W$7,Inputs!$BB$4:$BM$4,0)),"")</f>
        <v/>
      </c>
      <c r="X11" s="549" t="str">
        <f>IF(Data_10.2[[#This Row],[Meter_ID]:[Meter_ID]]&lt;&gt;"",INDEX(Inputs!$BB8:$BM8,,MATCH('Rate Data Calculations'!X$7,Inputs!$BB$4:$BM$4,0)),"")</f>
        <v/>
      </c>
      <c r="Y1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1" s="553" t="str">
        <f>IF(Data_10.2[[#This Row],[Meter_ID]:[Meter_ID]]&lt;&gt;"",
     IF(OR(Usage_10.2[[#This Row],[Jan_Usage]]="",Usage_10.2[[#This Row],[Jan_Usage]]=0),
          0,
          INDEX(Base_10.1[[Rate]:[Rate]],MATCH(Data_10.2[[#This Row],[Meter_Size]:[Meter_Size]],Meter_10.1[[Size]:[Size]],0))
     ),
"")</f>
        <v/>
      </c>
      <c r="AL11" s="553" t="str">
        <f>IF(Data_10.2[[#This Row],[Meter_ID]:[Meter_ID]]&lt;&gt;"",
     IF(OR(Usage_10.2[[#This Row],[Feb_Usage]]="",Usage_10.2[[#This Row],[Feb_Usage]]=0),
          0,
          INDEX(Base_10.1[[Rate]:[Rate]],MATCH(Data_10.2[[#This Row],[Meter_Size]:[Meter_Size]],Meter_10.1[[Size]:[Size]],0))
     ),
"")</f>
        <v/>
      </c>
      <c r="AM11" s="553" t="str">
        <f>IF(Data_10.2[[#This Row],[Meter_ID]:[Meter_ID]]&lt;&gt;"",
     IF(OR(Usage_10.2[[#This Row],[Mar_Usage]]="",Usage_10.2[[#This Row],[Mar_Usage]]=0),
          0,
          INDEX(Base_10.1[[Rate]:[Rate]],MATCH(Data_10.2[[#This Row],[Meter_Size]:[Meter_Size]],Meter_10.1[[Size]:[Size]],0))
     ),
"")</f>
        <v/>
      </c>
      <c r="AN11" s="553" t="str">
        <f>IF(Data_10.2[[#This Row],[Meter_ID]:[Meter_ID]]&lt;&gt;"",
     IF(OR(Usage_10.2[[#This Row],[Apr_Usage]]="",Usage_10.2[[#This Row],[Apr_Usage]]=0),
          0,
          INDEX(Base_10.1[[Rate]:[Rate]],MATCH(Data_10.2[[#This Row],[Meter_Size]:[Meter_Size]],Meter_10.1[[Size]:[Size]],0))
     ),
"")</f>
        <v/>
      </c>
      <c r="AO11" s="553" t="str">
        <f>IF(Data_10.2[[#This Row],[Meter_ID]:[Meter_ID]]&lt;&gt;"",
     IF(OR(Usage_10.2[[#This Row],[May_Usage]]="",Usage_10.2[[#This Row],[May_Usage]]=0),
          0,
          INDEX(Base_10.1[[Rate]:[Rate]],MATCH(Data_10.2[[#This Row],[Meter_Size]:[Meter_Size]],Meter_10.1[[Size]:[Size]],0))
     ),
"")</f>
        <v/>
      </c>
      <c r="AP11" s="553" t="str">
        <f>IF(Data_10.2[[#This Row],[Meter_ID]:[Meter_ID]]&lt;&gt;"",
     IF(OR(Usage_10.2[[#This Row],[Jun_Usage]]="",Usage_10.2[[#This Row],[Jun_Usage]]=0),
          0,
          INDEX(Base_10.1[[Rate]:[Rate]],MATCH(Data_10.2[[#This Row],[Meter_Size]:[Meter_Size]],Meter_10.1[[Size]:[Size]],0))
     ),
"")</f>
        <v/>
      </c>
      <c r="AQ11" s="553" t="str">
        <f>IF(Data_10.2[[#This Row],[Meter_ID]:[Meter_ID]]&lt;&gt;"",
     IF(OR(Usage_10.2[[#This Row],[Jul_Usage]]="",Usage_10.2[[#This Row],[Jul_Usage]]=0),
          0,
          INDEX(Base_10.1[[Rate]:[Rate]],MATCH(Data_10.2[[#This Row],[Meter_Size]:[Meter_Size]],Meter_10.1[[Size]:[Size]],0))
     ),
"")</f>
        <v/>
      </c>
      <c r="AR11" s="553" t="str">
        <f>IF(Data_10.2[[#This Row],[Meter_ID]:[Meter_ID]]&lt;&gt;"",
     IF(OR(Usage_10.2[[#This Row],[Aug_Usage]]="",Usage_10.2[[#This Row],[Aug_Usage]]=0),
          0,
          INDEX(Base_10.1[[Rate]:[Rate]],MATCH(Data_10.2[[#This Row],[Meter_Size]:[Meter_Size]],Meter_10.1[[Size]:[Size]],0))
     ),
"")</f>
        <v/>
      </c>
      <c r="AS11" s="553" t="str">
        <f>IF(Data_10.2[[#This Row],[Meter_ID]:[Meter_ID]]&lt;&gt;"",
     IF(OR(Usage_10.2[[#This Row],[Sep_Usage]]="",Usage_10.2[[#This Row],[Sep_Usage]]=0),
          0,
          INDEX(Base_10.1[[Rate]:[Rate]],MATCH(Data_10.2[[#This Row],[Meter_Size]:[Meter_Size]],Meter_10.1[[Size]:[Size]],0))
     ),
"")</f>
        <v/>
      </c>
      <c r="AT11" s="553" t="str">
        <f>IF(Data_10.2[[#This Row],[Meter_ID]:[Meter_ID]]&lt;&gt;"",
     IF(OR(Usage_10.2[[#This Row],[Oct_Usage]]="",Usage_10.2[[#This Row],[Oct_Usage]]=0),
          0,
          INDEX(Base_10.1[[Rate]:[Rate]],MATCH(Data_10.2[[#This Row],[Meter_Size]:[Meter_Size]],Meter_10.1[[Size]:[Size]],0))
     ),
"")</f>
        <v/>
      </c>
      <c r="AU11" s="553" t="str">
        <f>IF(Data_10.2[[#This Row],[Meter_ID]:[Meter_ID]]&lt;&gt;"",
     IF(OR(Usage_10.2[[#This Row],[Nov_Usage]]="",Usage_10.2[[#This Row],[Nov_Usage]]=0),
          0,
          INDEX(Base_10.1[[Rate]:[Rate]],MATCH(Data_10.2[[#This Row],[Meter_Size]:[Meter_Size]],Meter_10.1[[Size]:[Size]],0))
     ),
"")</f>
        <v/>
      </c>
      <c r="AV11" s="553" t="str">
        <f>IF(Data_10.2[[#This Row],[Meter_ID]:[Meter_ID]]&lt;&gt;"",
     IF(OR(Usage_10.2[[#This Row],[Dec_Usage]]="",Usage_10.2[[#This Row],[Dec_Usage]]=0),
          0,
          INDEX(Base_10.1[[Rate]:[Rate]],MATCH(Data_10.2[[#This Row],[Meter_Size]:[Meter_Size]],Meter_10.1[[Size]:[Size]],0))
     ),
"")</f>
        <v/>
      </c>
      <c r="AW1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1" s="549"/>
      <c r="ED11" s="549"/>
      <c r="EE11" s="549"/>
      <c r="EF11" s="549"/>
      <c r="EG11" s="549"/>
      <c r="EH11" s="549"/>
      <c r="EI11" s="549"/>
      <c r="EJ11" s="549"/>
      <c r="EK11" s="549"/>
      <c r="EL11" s="549"/>
      <c r="EM11" s="549"/>
      <c r="EN11" s="549"/>
      <c r="EO11" s="549"/>
      <c r="EQ11" s="549"/>
      <c r="EW11" s="554"/>
      <c r="EX11" s="555"/>
      <c r="EY11" s="555"/>
      <c r="EZ11" s="555"/>
      <c r="FA11" s="556"/>
      <c r="FB11" s="555"/>
      <c r="FC11" s="556"/>
    </row>
    <row r="12" spans="2:161" x14ac:dyDescent="0.25">
      <c r="B12" s="549" t="str">
        <f>IF(Inputs!BA9&lt;&gt;"",Inputs!BA9,"")</f>
        <v/>
      </c>
      <c r="C12" s="549" t="str">
        <f>IF($B12&lt;&gt;"",C11+1,"")</f>
        <v/>
      </c>
      <c r="D12" s="550" t="str">
        <f>IF($B12&lt;&gt;"",Inputs!AZ9,"")</f>
        <v/>
      </c>
      <c r="E12" s="551" t="str">
        <f>IF(Data_10.2[[#This Row],[Meter_ID]]&lt;&gt;"",IFERROR(SUM(Monthly_Bill_10.2[#This Row]),0),"")</f>
        <v/>
      </c>
      <c r="F12" s="551" t="str">
        <f>IF(Data_10.2[[#This Row],[Meter_ID]]&lt;&gt;"",IFERROR(AVERAGEIF(Monthly_Bill_10.2[#This Row],"&lt;&gt;0"),0),"")</f>
        <v/>
      </c>
      <c r="G12" s="549" t="str">
        <f>IF(Data_10.2[[#This Row],[Meter_ID]]&lt;&gt;"",SUM(Usage_10.2[#This Row]),"")</f>
        <v/>
      </c>
      <c r="H12" s="549" t="str">
        <f>IF(Data_10.2[[#This Row],[Meter_ID]]&lt;&gt;"",IFERROR(AVERAGEIF(Usage_10.2[#This Row],"&lt;&gt;0"),0),"")</f>
        <v/>
      </c>
      <c r="I12" s="552">
        <f>SUM(Usage_10.2[[#This Row],[Jan_Usage]:[Apr_Usage]])+SUM(Usage_10.2[[#This Row],[Nov_Usage]:[Dec_Usage]])</f>
        <v>0</v>
      </c>
      <c r="J12" s="552">
        <f>SUM(Usage_10.2[[#This Row],[May_Usage]:[Oct_Usage]])</f>
        <v>0</v>
      </c>
      <c r="K12" s="552">
        <f>COUNTIF(Usage_10.2[[#This Row],[Jan_Usage]:[Apr_Usage]],"&gt;0")+COUNTIF(Usage_10.2[[#This Row],[Nov_Usage]:[Dec_Usage]],"&gt;0")</f>
        <v>0</v>
      </c>
      <c r="L12" s="552">
        <f>COUNTIF(Usage_10.2[[#This Row],[May_Usage]:[Oct_Usage]],"&gt;0")</f>
        <v>0</v>
      </c>
      <c r="M12" s="549" t="str">
        <f>IF(Data_10.2[[#This Row],[Meter_ID]:[Meter_ID]]&lt;&gt;"",INDEX(Inputs!$BB9:$BM9,,MATCH('Rate Data Calculations'!M$7,Inputs!$BB$4:$BM$4,0)),"")</f>
        <v/>
      </c>
      <c r="N12" s="549" t="str">
        <f>IF(Data_10.2[[#This Row],[Meter_ID]:[Meter_ID]]&lt;&gt;"",INDEX(Inputs!$BB9:$BM9,,MATCH('Rate Data Calculations'!N$7,Inputs!$BB$4:$BM$4,0)),"")</f>
        <v/>
      </c>
      <c r="O12" s="549" t="str">
        <f>IF(Data_10.2[[#This Row],[Meter_ID]:[Meter_ID]]&lt;&gt;"",INDEX(Inputs!$BB9:$BM9,,MATCH('Rate Data Calculations'!O$7,Inputs!$BB$4:$BM$4,0)),"")</f>
        <v/>
      </c>
      <c r="P12" s="549" t="str">
        <f>IF(Data_10.2[[#This Row],[Meter_ID]:[Meter_ID]]&lt;&gt;"",INDEX(Inputs!$BB9:$BM9,,MATCH('Rate Data Calculations'!P$7,Inputs!$BB$4:$BM$4,0)),"")</f>
        <v/>
      </c>
      <c r="Q12" s="549" t="str">
        <f>IF(Data_10.2[[#This Row],[Meter_ID]:[Meter_ID]]&lt;&gt;"",INDEX(Inputs!$BB9:$BM9,,MATCH('Rate Data Calculations'!Q$7,Inputs!$BB$4:$BM$4,0)),"")</f>
        <v/>
      </c>
      <c r="R12" s="549" t="str">
        <f>IF(Data_10.2[[#This Row],[Meter_ID]:[Meter_ID]]&lt;&gt;"",INDEX(Inputs!$BB9:$BM9,,MATCH('Rate Data Calculations'!R$7,Inputs!$BB$4:$BM$4,0)),"")</f>
        <v/>
      </c>
      <c r="S12" s="549" t="str">
        <f>IF(Data_10.2[[#This Row],[Meter_ID]:[Meter_ID]]&lt;&gt;"",INDEX(Inputs!$BB9:$BM9,,MATCH('Rate Data Calculations'!S$7,Inputs!$BB$4:$BM$4,0)),"")</f>
        <v/>
      </c>
      <c r="T12" s="549" t="str">
        <f>IF(Data_10.2[[#This Row],[Meter_ID]:[Meter_ID]]&lt;&gt;"",INDEX(Inputs!$BB9:$BM9,,MATCH('Rate Data Calculations'!T$7,Inputs!$BB$4:$BM$4,0)),"")</f>
        <v/>
      </c>
      <c r="U12" s="549" t="str">
        <f>IF(Data_10.2[[#This Row],[Meter_ID]:[Meter_ID]]&lt;&gt;"",INDEX(Inputs!$BB9:$BM9,,MATCH('Rate Data Calculations'!U$7,Inputs!$BB$4:$BM$4,0)),"")</f>
        <v/>
      </c>
      <c r="V12" s="549" t="str">
        <f>IF(Data_10.2[[#This Row],[Meter_ID]:[Meter_ID]]&lt;&gt;"",INDEX(Inputs!$BB9:$BM9,,MATCH('Rate Data Calculations'!V$7,Inputs!$BB$4:$BM$4,0)),"")</f>
        <v/>
      </c>
      <c r="W12" s="549" t="str">
        <f>IF(Data_10.2[[#This Row],[Meter_ID]:[Meter_ID]]&lt;&gt;"",INDEX(Inputs!$BB9:$BM9,,MATCH('Rate Data Calculations'!W$7,Inputs!$BB$4:$BM$4,0)),"")</f>
        <v/>
      </c>
      <c r="X12" s="549" t="str">
        <f>IF(Data_10.2[[#This Row],[Meter_ID]:[Meter_ID]]&lt;&gt;"",INDEX(Inputs!$BB9:$BM9,,MATCH('Rate Data Calculations'!X$7,Inputs!$BB$4:$BM$4,0)),"")</f>
        <v/>
      </c>
      <c r="Y1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2" s="549"/>
      <c r="ED12" s="549"/>
      <c r="EE12" s="549"/>
      <c r="EF12" s="549"/>
      <c r="EG12" s="549"/>
      <c r="EH12" s="549"/>
      <c r="EI12" s="549"/>
      <c r="EJ12" s="549"/>
      <c r="EK12" s="549"/>
      <c r="EL12" s="549"/>
      <c r="EM12" s="549"/>
      <c r="EN12" s="549"/>
      <c r="EO12" s="549"/>
      <c r="EQ12" s="549"/>
      <c r="EW12" s="554"/>
      <c r="EX12" s="555"/>
      <c r="EY12" s="555"/>
      <c r="EZ12" s="555"/>
      <c r="FA12" s="556"/>
      <c r="FB12" s="555"/>
    </row>
    <row r="13" spans="2:161" x14ac:dyDescent="0.25">
      <c r="B13" s="549" t="str">
        <f>IF(Inputs!BA10&lt;&gt;"",Inputs!BA10,"")</f>
        <v/>
      </c>
      <c r="C13" s="549" t="str">
        <f t="shared" ref="C13:C76" si="10">IF($B13&lt;&gt;"",C12+1,"")</f>
        <v/>
      </c>
      <c r="D13" s="550" t="str">
        <f>IF($B13&lt;&gt;"",Inputs!AZ10,"")</f>
        <v/>
      </c>
      <c r="E13" s="551" t="str">
        <f>IF(Data_10.2[[#This Row],[Meter_ID]]&lt;&gt;"",IFERROR(SUM(Monthly_Bill_10.2[#This Row]),0),"")</f>
        <v/>
      </c>
      <c r="F13" s="551" t="str">
        <f>IF(Data_10.2[[#This Row],[Meter_ID]]&lt;&gt;"",IFERROR(AVERAGEIF(Monthly_Bill_10.2[#This Row],"&lt;&gt;0"),0),"")</f>
        <v/>
      </c>
      <c r="G13" s="549" t="str">
        <f>IF(Data_10.2[[#This Row],[Meter_ID]]&lt;&gt;"",SUM(Usage_10.2[#This Row]),"")</f>
        <v/>
      </c>
      <c r="H13" s="549" t="str">
        <f>IF(Data_10.2[[#This Row],[Meter_ID]]&lt;&gt;"",IFERROR(AVERAGEIF(Usage_10.2[#This Row],"&lt;&gt;0"),0),"")</f>
        <v/>
      </c>
      <c r="I13" s="552">
        <f>SUM(Usage_10.2[[#This Row],[Jan_Usage]:[Apr_Usage]])+SUM(Usage_10.2[[#This Row],[Nov_Usage]:[Dec_Usage]])</f>
        <v>0</v>
      </c>
      <c r="J13" s="552">
        <f>SUM(Usage_10.2[[#This Row],[May_Usage]:[Oct_Usage]])</f>
        <v>0</v>
      </c>
      <c r="K13" s="552">
        <f>COUNTIF(Usage_10.2[[#This Row],[Jan_Usage]:[Apr_Usage]],"&gt;0")+COUNTIF(Usage_10.2[[#This Row],[Nov_Usage]:[Dec_Usage]],"&gt;0")</f>
        <v>0</v>
      </c>
      <c r="L13" s="552">
        <f>COUNTIF(Usage_10.2[[#This Row],[May_Usage]:[Oct_Usage]],"&gt;0")</f>
        <v>0</v>
      </c>
      <c r="M13" s="549" t="str">
        <f>IF(Data_10.2[[#This Row],[Meter_ID]:[Meter_ID]]&lt;&gt;"",INDEX(Inputs!$BB10:$BM10,,MATCH('Rate Data Calculations'!M$7,Inputs!$BB$4:$BM$4,0)),"")</f>
        <v/>
      </c>
      <c r="N13" s="549" t="str">
        <f>IF(Data_10.2[[#This Row],[Meter_ID]:[Meter_ID]]&lt;&gt;"",INDEX(Inputs!$BB10:$BM10,,MATCH('Rate Data Calculations'!N$7,Inputs!$BB$4:$BM$4,0)),"")</f>
        <v/>
      </c>
      <c r="O13" s="549" t="str">
        <f>IF(Data_10.2[[#This Row],[Meter_ID]:[Meter_ID]]&lt;&gt;"",INDEX(Inputs!$BB10:$BM10,,MATCH('Rate Data Calculations'!O$7,Inputs!$BB$4:$BM$4,0)),"")</f>
        <v/>
      </c>
      <c r="P13" s="549" t="str">
        <f>IF(Data_10.2[[#This Row],[Meter_ID]:[Meter_ID]]&lt;&gt;"",INDEX(Inputs!$BB10:$BM10,,MATCH('Rate Data Calculations'!P$7,Inputs!$BB$4:$BM$4,0)),"")</f>
        <v/>
      </c>
      <c r="Q13" s="549" t="str">
        <f>IF(Data_10.2[[#This Row],[Meter_ID]:[Meter_ID]]&lt;&gt;"",INDEX(Inputs!$BB10:$BM10,,MATCH('Rate Data Calculations'!Q$7,Inputs!$BB$4:$BM$4,0)),"")</f>
        <v/>
      </c>
      <c r="R13" s="549" t="str">
        <f>IF(Data_10.2[[#This Row],[Meter_ID]:[Meter_ID]]&lt;&gt;"",INDEX(Inputs!$BB10:$BM10,,MATCH('Rate Data Calculations'!R$7,Inputs!$BB$4:$BM$4,0)),"")</f>
        <v/>
      </c>
      <c r="S13" s="549" t="str">
        <f>IF(Data_10.2[[#This Row],[Meter_ID]:[Meter_ID]]&lt;&gt;"",INDEX(Inputs!$BB10:$BM10,,MATCH('Rate Data Calculations'!S$7,Inputs!$BB$4:$BM$4,0)),"")</f>
        <v/>
      </c>
      <c r="T13" s="549" t="str">
        <f>IF(Data_10.2[[#This Row],[Meter_ID]:[Meter_ID]]&lt;&gt;"",INDEX(Inputs!$BB10:$BM10,,MATCH('Rate Data Calculations'!T$7,Inputs!$BB$4:$BM$4,0)),"")</f>
        <v/>
      </c>
      <c r="U13" s="549" t="str">
        <f>IF(Data_10.2[[#This Row],[Meter_ID]:[Meter_ID]]&lt;&gt;"",INDEX(Inputs!$BB10:$BM10,,MATCH('Rate Data Calculations'!U$7,Inputs!$BB$4:$BM$4,0)),"")</f>
        <v/>
      </c>
      <c r="V13" s="549" t="str">
        <f>IF(Data_10.2[[#This Row],[Meter_ID]:[Meter_ID]]&lt;&gt;"",INDEX(Inputs!$BB10:$BM10,,MATCH('Rate Data Calculations'!V$7,Inputs!$BB$4:$BM$4,0)),"")</f>
        <v/>
      </c>
      <c r="W13" s="549" t="str">
        <f>IF(Data_10.2[[#This Row],[Meter_ID]:[Meter_ID]]&lt;&gt;"",INDEX(Inputs!$BB10:$BM10,,MATCH('Rate Data Calculations'!W$7,Inputs!$BB$4:$BM$4,0)),"")</f>
        <v/>
      </c>
      <c r="X13" s="549" t="str">
        <f>IF(Data_10.2[[#This Row],[Meter_ID]:[Meter_ID]]&lt;&gt;"",INDEX(Inputs!$BB10:$BM10,,MATCH('Rate Data Calculations'!X$7,Inputs!$BB$4:$BM$4,0)),"")</f>
        <v/>
      </c>
      <c r="Y1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3" s="549"/>
      <c r="ED13" s="549"/>
      <c r="EE13" s="549"/>
      <c r="EF13" s="549"/>
      <c r="EG13" s="549"/>
      <c r="EH13" s="549"/>
      <c r="EI13" s="549"/>
      <c r="EJ13" s="549"/>
      <c r="EK13" s="549"/>
      <c r="EL13" s="549"/>
      <c r="EM13" s="549"/>
      <c r="EN13" s="549"/>
      <c r="EO13" s="549"/>
      <c r="EQ13" s="549"/>
      <c r="ER13" s="549"/>
      <c r="ES13" s="549"/>
      <c r="EW13" s="554"/>
      <c r="EX13" s="555"/>
      <c r="EY13" s="555"/>
      <c r="EZ13" s="555"/>
      <c r="FA13" s="556"/>
      <c r="FB13" s="555"/>
      <c r="FC13" s="558"/>
    </row>
    <row r="14" spans="2:161" x14ac:dyDescent="0.25">
      <c r="B14" s="549" t="str">
        <f>IF(Inputs!BA11&lt;&gt;"",Inputs!BA11,"")</f>
        <v/>
      </c>
      <c r="C14" s="549" t="str">
        <f t="shared" si="10"/>
        <v/>
      </c>
      <c r="D14" s="550" t="str">
        <f>IF($B14&lt;&gt;"",Inputs!AZ11,"")</f>
        <v/>
      </c>
      <c r="E14" s="551" t="str">
        <f>IF(Data_10.2[[#This Row],[Meter_ID]]&lt;&gt;"",IFERROR(SUM(Monthly_Bill_10.2[#This Row]),0),"")</f>
        <v/>
      </c>
      <c r="F14" s="551" t="str">
        <f>IF(Data_10.2[[#This Row],[Meter_ID]]&lt;&gt;"",IFERROR(AVERAGEIF(Monthly_Bill_10.2[#This Row],"&lt;&gt;0"),0),"")</f>
        <v/>
      </c>
      <c r="G14" s="549" t="str">
        <f>IF(Data_10.2[[#This Row],[Meter_ID]]&lt;&gt;"",SUM(Usage_10.2[#This Row]),"")</f>
        <v/>
      </c>
      <c r="H14" s="549" t="str">
        <f>IF(Data_10.2[[#This Row],[Meter_ID]]&lt;&gt;"",IFERROR(AVERAGEIF(Usage_10.2[#This Row],"&lt;&gt;0"),0),"")</f>
        <v/>
      </c>
      <c r="I14" s="552">
        <f>SUM(Usage_10.2[[#This Row],[Jan_Usage]:[Apr_Usage]])+SUM(Usage_10.2[[#This Row],[Nov_Usage]:[Dec_Usage]])</f>
        <v>0</v>
      </c>
      <c r="J14" s="552">
        <f>SUM(Usage_10.2[[#This Row],[May_Usage]:[Oct_Usage]])</f>
        <v>0</v>
      </c>
      <c r="K14" s="552">
        <f>COUNTIF(Usage_10.2[[#This Row],[Jan_Usage]:[Apr_Usage]],"&gt;0")+COUNTIF(Usage_10.2[[#This Row],[Nov_Usage]:[Dec_Usage]],"&gt;0")</f>
        <v>0</v>
      </c>
      <c r="L14" s="552">
        <f>COUNTIF(Usage_10.2[[#This Row],[May_Usage]:[Oct_Usage]],"&gt;0")</f>
        <v>0</v>
      </c>
      <c r="M14" s="549" t="str">
        <f>IF(Data_10.2[[#This Row],[Meter_ID]:[Meter_ID]]&lt;&gt;"",INDEX(Inputs!$BB11:$BM11,,MATCH('Rate Data Calculations'!M$7,Inputs!$BB$4:$BM$4,0)),"")</f>
        <v/>
      </c>
      <c r="N14" s="549" t="str">
        <f>IF(Data_10.2[[#This Row],[Meter_ID]:[Meter_ID]]&lt;&gt;"",INDEX(Inputs!$BB11:$BM11,,MATCH('Rate Data Calculations'!N$7,Inputs!$BB$4:$BM$4,0)),"")</f>
        <v/>
      </c>
      <c r="O14" s="549" t="str">
        <f>IF(Data_10.2[[#This Row],[Meter_ID]:[Meter_ID]]&lt;&gt;"",INDEX(Inputs!$BB11:$BM11,,MATCH('Rate Data Calculations'!O$7,Inputs!$BB$4:$BM$4,0)),"")</f>
        <v/>
      </c>
      <c r="P14" s="549" t="str">
        <f>IF(Data_10.2[[#This Row],[Meter_ID]:[Meter_ID]]&lt;&gt;"",INDEX(Inputs!$BB11:$BM11,,MATCH('Rate Data Calculations'!P$7,Inputs!$BB$4:$BM$4,0)),"")</f>
        <v/>
      </c>
      <c r="Q14" s="549" t="str">
        <f>IF(Data_10.2[[#This Row],[Meter_ID]:[Meter_ID]]&lt;&gt;"",INDEX(Inputs!$BB11:$BM11,,MATCH('Rate Data Calculations'!Q$7,Inputs!$BB$4:$BM$4,0)),"")</f>
        <v/>
      </c>
      <c r="R14" s="549" t="str">
        <f>IF(Data_10.2[[#This Row],[Meter_ID]:[Meter_ID]]&lt;&gt;"",INDEX(Inputs!$BB11:$BM11,,MATCH('Rate Data Calculations'!R$7,Inputs!$BB$4:$BM$4,0)),"")</f>
        <v/>
      </c>
      <c r="S14" s="549" t="str">
        <f>IF(Data_10.2[[#This Row],[Meter_ID]:[Meter_ID]]&lt;&gt;"",INDEX(Inputs!$BB11:$BM11,,MATCH('Rate Data Calculations'!S$7,Inputs!$BB$4:$BM$4,0)),"")</f>
        <v/>
      </c>
      <c r="T14" s="549" t="str">
        <f>IF(Data_10.2[[#This Row],[Meter_ID]:[Meter_ID]]&lt;&gt;"",INDEX(Inputs!$BB11:$BM11,,MATCH('Rate Data Calculations'!T$7,Inputs!$BB$4:$BM$4,0)),"")</f>
        <v/>
      </c>
      <c r="U14" s="549" t="str">
        <f>IF(Data_10.2[[#This Row],[Meter_ID]:[Meter_ID]]&lt;&gt;"",INDEX(Inputs!$BB11:$BM11,,MATCH('Rate Data Calculations'!U$7,Inputs!$BB$4:$BM$4,0)),"")</f>
        <v/>
      </c>
      <c r="V14" s="549" t="str">
        <f>IF(Data_10.2[[#This Row],[Meter_ID]:[Meter_ID]]&lt;&gt;"",INDEX(Inputs!$BB11:$BM11,,MATCH('Rate Data Calculations'!V$7,Inputs!$BB$4:$BM$4,0)),"")</f>
        <v/>
      </c>
      <c r="W14" s="549" t="str">
        <f>IF(Data_10.2[[#This Row],[Meter_ID]:[Meter_ID]]&lt;&gt;"",INDEX(Inputs!$BB11:$BM11,,MATCH('Rate Data Calculations'!W$7,Inputs!$BB$4:$BM$4,0)),"")</f>
        <v/>
      </c>
      <c r="X14" s="549" t="str">
        <f>IF(Data_10.2[[#This Row],[Meter_ID]:[Meter_ID]]&lt;&gt;"",INDEX(Inputs!$BB11:$BM11,,MATCH('Rate Data Calculations'!X$7,Inputs!$BB$4:$BM$4,0)),"")</f>
        <v/>
      </c>
      <c r="Y1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4" s="549"/>
      <c r="ED14" s="549"/>
      <c r="EE14" s="549"/>
      <c r="EF14" s="549"/>
      <c r="EG14" s="549"/>
      <c r="EH14" s="549"/>
      <c r="EI14" s="549"/>
      <c r="EJ14" s="549"/>
      <c r="EK14" s="549"/>
      <c r="EL14" s="549"/>
      <c r="EM14" s="549"/>
      <c r="EN14" s="549"/>
      <c r="EO14" s="549"/>
      <c r="EQ14" s="549"/>
      <c r="ER14" s="549"/>
      <c r="ES14" s="549"/>
      <c r="EW14" s="554"/>
      <c r="EX14" s="555"/>
      <c r="EY14" s="555"/>
      <c r="EZ14" s="555"/>
      <c r="FA14" s="556"/>
      <c r="FB14" s="555"/>
      <c r="FC14" s="558"/>
    </row>
    <row r="15" spans="2:161" x14ac:dyDescent="0.25">
      <c r="B15" s="549" t="str">
        <f>IF(Inputs!BA12&lt;&gt;"",Inputs!BA12,"")</f>
        <v/>
      </c>
      <c r="C15" s="549" t="str">
        <f t="shared" si="10"/>
        <v/>
      </c>
      <c r="D15" s="550" t="str">
        <f>IF($B15&lt;&gt;"",Inputs!AZ12,"")</f>
        <v/>
      </c>
      <c r="E15" s="551" t="str">
        <f>IF(Data_10.2[[#This Row],[Meter_ID]]&lt;&gt;"",IFERROR(SUM(Monthly_Bill_10.2[#This Row]),0),"")</f>
        <v/>
      </c>
      <c r="F15" s="551" t="str">
        <f>IF(Data_10.2[[#This Row],[Meter_ID]]&lt;&gt;"",IFERROR(AVERAGEIF(Monthly_Bill_10.2[#This Row],"&lt;&gt;0"),0),"")</f>
        <v/>
      </c>
      <c r="G15" s="549" t="str">
        <f>IF(Data_10.2[[#This Row],[Meter_ID]]&lt;&gt;"",SUM(Usage_10.2[#This Row]),"")</f>
        <v/>
      </c>
      <c r="H15" s="549" t="str">
        <f>IF(Data_10.2[[#This Row],[Meter_ID]]&lt;&gt;"",IFERROR(AVERAGEIF(Usage_10.2[#This Row],"&lt;&gt;0"),0),"")</f>
        <v/>
      </c>
      <c r="I15" s="552">
        <f>SUM(Usage_10.2[[#This Row],[Jan_Usage]:[Apr_Usage]])+SUM(Usage_10.2[[#This Row],[Nov_Usage]:[Dec_Usage]])</f>
        <v>0</v>
      </c>
      <c r="J15" s="552">
        <f>SUM(Usage_10.2[[#This Row],[May_Usage]:[Oct_Usage]])</f>
        <v>0</v>
      </c>
      <c r="K15" s="552">
        <f>COUNTIF(Usage_10.2[[#This Row],[Jan_Usage]:[Apr_Usage]],"&gt;0")+COUNTIF(Usage_10.2[[#This Row],[Nov_Usage]:[Dec_Usage]],"&gt;0")</f>
        <v>0</v>
      </c>
      <c r="L15" s="552">
        <f>COUNTIF(Usage_10.2[[#This Row],[May_Usage]:[Oct_Usage]],"&gt;0")</f>
        <v>0</v>
      </c>
      <c r="M15" s="549" t="str">
        <f>IF(Data_10.2[[#This Row],[Meter_ID]:[Meter_ID]]&lt;&gt;"",INDEX(Inputs!$BB12:$BM12,,MATCH('Rate Data Calculations'!M$7,Inputs!$BB$4:$BM$4,0)),"")</f>
        <v/>
      </c>
      <c r="N15" s="549" t="str">
        <f>IF(Data_10.2[[#This Row],[Meter_ID]:[Meter_ID]]&lt;&gt;"",INDEX(Inputs!$BB12:$BM12,,MATCH('Rate Data Calculations'!N$7,Inputs!$BB$4:$BM$4,0)),"")</f>
        <v/>
      </c>
      <c r="O15" s="549" t="str">
        <f>IF(Data_10.2[[#This Row],[Meter_ID]:[Meter_ID]]&lt;&gt;"",INDEX(Inputs!$BB12:$BM12,,MATCH('Rate Data Calculations'!O$7,Inputs!$BB$4:$BM$4,0)),"")</f>
        <v/>
      </c>
      <c r="P15" s="549" t="str">
        <f>IF(Data_10.2[[#This Row],[Meter_ID]:[Meter_ID]]&lt;&gt;"",INDEX(Inputs!$BB12:$BM12,,MATCH('Rate Data Calculations'!P$7,Inputs!$BB$4:$BM$4,0)),"")</f>
        <v/>
      </c>
      <c r="Q15" s="549" t="str">
        <f>IF(Data_10.2[[#This Row],[Meter_ID]:[Meter_ID]]&lt;&gt;"",INDEX(Inputs!$BB12:$BM12,,MATCH('Rate Data Calculations'!Q$7,Inputs!$BB$4:$BM$4,0)),"")</f>
        <v/>
      </c>
      <c r="R15" s="549" t="str">
        <f>IF(Data_10.2[[#This Row],[Meter_ID]:[Meter_ID]]&lt;&gt;"",INDEX(Inputs!$BB12:$BM12,,MATCH('Rate Data Calculations'!R$7,Inputs!$BB$4:$BM$4,0)),"")</f>
        <v/>
      </c>
      <c r="S15" s="549" t="str">
        <f>IF(Data_10.2[[#This Row],[Meter_ID]:[Meter_ID]]&lt;&gt;"",INDEX(Inputs!$BB12:$BM12,,MATCH('Rate Data Calculations'!S$7,Inputs!$BB$4:$BM$4,0)),"")</f>
        <v/>
      </c>
      <c r="T15" s="549" t="str">
        <f>IF(Data_10.2[[#This Row],[Meter_ID]:[Meter_ID]]&lt;&gt;"",INDEX(Inputs!$BB12:$BM12,,MATCH('Rate Data Calculations'!T$7,Inputs!$BB$4:$BM$4,0)),"")</f>
        <v/>
      </c>
      <c r="U15" s="549" t="str">
        <f>IF(Data_10.2[[#This Row],[Meter_ID]:[Meter_ID]]&lt;&gt;"",INDEX(Inputs!$BB12:$BM12,,MATCH('Rate Data Calculations'!U$7,Inputs!$BB$4:$BM$4,0)),"")</f>
        <v/>
      </c>
      <c r="V15" s="549" t="str">
        <f>IF(Data_10.2[[#This Row],[Meter_ID]:[Meter_ID]]&lt;&gt;"",INDEX(Inputs!$BB12:$BM12,,MATCH('Rate Data Calculations'!V$7,Inputs!$BB$4:$BM$4,0)),"")</f>
        <v/>
      </c>
      <c r="W15" s="549" t="str">
        <f>IF(Data_10.2[[#This Row],[Meter_ID]:[Meter_ID]]&lt;&gt;"",INDEX(Inputs!$BB12:$BM12,,MATCH('Rate Data Calculations'!W$7,Inputs!$BB$4:$BM$4,0)),"")</f>
        <v/>
      </c>
      <c r="X15" s="549" t="str">
        <f>IF(Data_10.2[[#This Row],[Meter_ID]:[Meter_ID]]&lt;&gt;"",INDEX(Inputs!$BB12:$BM12,,MATCH('Rate Data Calculations'!X$7,Inputs!$BB$4:$BM$4,0)),"")</f>
        <v/>
      </c>
      <c r="Y1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5" s="549"/>
      <c r="ED15" s="549"/>
      <c r="EE15" s="549"/>
      <c r="EF15" s="549"/>
      <c r="EG15" s="549"/>
      <c r="EH15" s="549"/>
      <c r="EI15" s="549"/>
      <c r="EJ15" s="549"/>
      <c r="EK15" s="549"/>
      <c r="EL15" s="549"/>
      <c r="EM15" s="549"/>
      <c r="EN15" s="549"/>
      <c r="EO15" s="549"/>
      <c r="EQ15" s="549"/>
      <c r="ER15" s="549"/>
      <c r="ES15" s="549"/>
      <c r="ET15" s="559"/>
      <c r="EU15" s="559"/>
      <c r="EV15" s="559"/>
      <c r="EW15" s="559"/>
      <c r="EX15" s="559"/>
      <c r="EY15" s="558"/>
      <c r="EZ15" s="559"/>
      <c r="FA15" s="559"/>
      <c r="FB15" s="559"/>
      <c r="FC15" s="559"/>
      <c r="FD15" s="559"/>
      <c r="FE15" s="559"/>
    </row>
    <row r="16" spans="2:161" x14ac:dyDescent="0.25">
      <c r="B16" s="549" t="str">
        <f>IF(Inputs!BA13&lt;&gt;"",Inputs!BA13,"")</f>
        <v/>
      </c>
      <c r="C16" s="549" t="str">
        <f t="shared" si="10"/>
        <v/>
      </c>
      <c r="D16" s="550" t="str">
        <f>IF($B16&lt;&gt;"",Inputs!AZ13,"")</f>
        <v/>
      </c>
      <c r="E16" s="551" t="str">
        <f>IF(Data_10.2[[#This Row],[Meter_ID]]&lt;&gt;"",IFERROR(SUM(Monthly_Bill_10.2[#This Row]),0),"")</f>
        <v/>
      </c>
      <c r="F16" s="551" t="str">
        <f>IF(Data_10.2[[#This Row],[Meter_ID]]&lt;&gt;"",IFERROR(AVERAGEIF(Monthly_Bill_10.2[#This Row],"&lt;&gt;0"),0),"")</f>
        <v/>
      </c>
      <c r="G16" s="549" t="str">
        <f>IF(Data_10.2[[#This Row],[Meter_ID]]&lt;&gt;"",SUM(Usage_10.2[#This Row]),"")</f>
        <v/>
      </c>
      <c r="H16" s="549" t="str">
        <f>IF(Data_10.2[[#This Row],[Meter_ID]]&lt;&gt;"",IFERROR(AVERAGEIF(Usage_10.2[#This Row],"&lt;&gt;0"),0),"")</f>
        <v/>
      </c>
      <c r="I16" s="552">
        <f>SUM(Usage_10.2[[#This Row],[Jan_Usage]:[Apr_Usage]])+SUM(Usage_10.2[[#This Row],[Nov_Usage]:[Dec_Usage]])</f>
        <v>0</v>
      </c>
      <c r="J16" s="552">
        <f>SUM(Usage_10.2[[#This Row],[May_Usage]:[Oct_Usage]])</f>
        <v>0</v>
      </c>
      <c r="K16" s="552">
        <f>COUNTIF(Usage_10.2[[#This Row],[Jan_Usage]:[Apr_Usage]],"&gt;0")+COUNTIF(Usage_10.2[[#This Row],[Nov_Usage]:[Dec_Usage]],"&gt;0")</f>
        <v>0</v>
      </c>
      <c r="L16" s="552">
        <f>COUNTIF(Usage_10.2[[#This Row],[May_Usage]:[Oct_Usage]],"&gt;0")</f>
        <v>0</v>
      </c>
      <c r="M16" s="549" t="str">
        <f>IF(Data_10.2[[#This Row],[Meter_ID]:[Meter_ID]]&lt;&gt;"",INDEX(Inputs!$BB13:$BM13,,MATCH('Rate Data Calculations'!M$7,Inputs!$BB$4:$BM$4,0)),"")</f>
        <v/>
      </c>
      <c r="N16" s="549" t="str">
        <f>IF(Data_10.2[[#This Row],[Meter_ID]:[Meter_ID]]&lt;&gt;"",INDEX(Inputs!$BB13:$BM13,,MATCH('Rate Data Calculations'!N$7,Inputs!$BB$4:$BM$4,0)),"")</f>
        <v/>
      </c>
      <c r="O16" s="549" t="str">
        <f>IF(Data_10.2[[#This Row],[Meter_ID]:[Meter_ID]]&lt;&gt;"",INDEX(Inputs!$BB13:$BM13,,MATCH('Rate Data Calculations'!O$7,Inputs!$BB$4:$BM$4,0)),"")</f>
        <v/>
      </c>
      <c r="P16" s="549" t="str">
        <f>IF(Data_10.2[[#This Row],[Meter_ID]:[Meter_ID]]&lt;&gt;"",INDEX(Inputs!$BB13:$BM13,,MATCH('Rate Data Calculations'!P$7,Inputs!$BB$4:$BM$4,0)),"")</f>
        <v/>
      </c>
      <c r="Q16" s="549" t="str">
        <f>IF(Data_10.2[[#This Row],[Meter_ID]:[Meter_ID]]&lt;&gt;"",INDEX(Inputs!$BB13:$BM13,,MATCH('Rate Data Calculations'!Q$7,Inputs!$BB$4:$BM$4,0)),"")</f>
        <v/>
      </c>
      <c r="R16" s="549" t="str">
        <f>IF(Data_10.2[[#This Row],[Meter_ID]:[Meter_ID]]&lt;&gt;"",INDEX(Inputs!$BB13:$BM13,,MATCH('Rate Data Calculations'!R$7,Inputs!$BB$4:$BM$4,0)),"")</f>
        <v/>
      </c>
      <c r="S16" s="549" t="str">
        <f>IF(Data_10.2[[#This Row],[Meter_ID]:[Meter_ID]]&lt;&gt;"",INDEX(Inputs!$BB13:$BM13,,MATCH('Rate Data Calculations'!S$7,Inputs!$BB$4:$BM$4,0)),"")</f>
        <v/>
      </c>
      <c r="T16" s="549" t="str">
        <f>IF(Data_10.2[[#This Row],[Meter_ID]:[Meter_ID]]&lt;&gt;"",INDEX(Inputs!$BB13:$BM13,,MATCH('Rate Data Calculations'!T$7,Inputs!$BB$4:$BM$4,0)),"")</f>
        <v/>
      </c>
      <c r="U16" s="549" t="str">
        <f>IF(Data_10.2[[#This Row],[Meter_ID]:[Meter_ID]]&lt;&gt;"",INDEX(Inputs!$BB13:$BM13,,MATCH('Rate Data Calculations'!U$7,Inputs!$BB$4:$BM$4,0)),"")</f>
        <v/>
      </c>
      <c r="V16" s="549" t="str">
        <f>IF(Data_10.2[[#This Row],[Meter_ID]:[Meter_ID]]&lt;&gt;"",INDEX(Inputs!$BB13:$BM13,,MATCH('Rate Data Calculations'!V$7,Inputs!$BB$4:$BM$4,0)),"")</f>
        <v/>
      </c>
      <c r="W16" s="549" t="str">
        <f>IF(Data_10.2[[#This Row],[Meter_ID]:[Meter_ID]]&lt;&gt;"",INDEX(Inputs!$BB13:$BM13,,MATCH('Rate Data Calculations'!W$7,Inputs!$BB$4:$BM$4,0)),"")</f>
        <v/>
      </c>
      <c r="X16" s="549" t="str">
        <f>IF(Data_10.2[[#This Row],[Meter_ID]:[Meter_ID]]&lt;&gt;"",INDEX(Inputs!$BB13:$BM13,,MATCH('Rate Data Calculations'!X$7,Inputs!$BB$4:$BM$4,0)),"")</f>
        <v/>
      </c>
      <c r="Y1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6" s="549"/>
      <c r="ED16" s="549"/>
      <c r="EE16" s="549"/>
      <c r="EF16" s="549"/>
      <c r="EG16" s="549"/>
      <c r="EH16" s="549"/>
      <c r="EI16" s="549"/>
      <c r="EJ16" s="549"/>
      <c r="EK16" s="549"/>
      <c r="EL16" s="549"/>
      <c r="EM16" s="549"/>
      <c r="EN16" s="549"/>
      <c r="EO16" s="549"/>
      <c r="EQ16" s="549"/>
      <c r="ER16" s="549"/>
      <c r="ES16" s="549"/>
    </row>
    <row r="17" spans="2:161" x14ac:dyDescent="0.25">
      <c r="B17" s="549" t="str">
        <f>IF(Inputs!BA14&lt;&gt;"",Inputs!BA14,"")</f>
        <v/>
      </c>
      <c r="C17" s="549" t="str">
        <f t="shared" si="10"/>
        <v/>
      </c>
      <c r="D17" s="550" t="str">
        <f>IF($B17&lt;&gt;"",Inputs!AZ14,"")</f>
        <v/>
      </c>
      <c r="E17" s="551" t="str">
        <f>IF(Data_10.2[[#This Row],[Meter_ID]]&lt;&gt;"",IFERROR(SUM(Monthly_Bill_10.2[#This Row]),0),"")</f>
        <v/>
      </c>
      <c r="F17" s="551" t="str">
        <f>IF(Data_10.2[[#This Row],[Meter_ID]]&lt;&gt;"",IFERROR(AVERAGEIF(Monthly_Bill_10.2[#This Row],"&lt;&gt;0"),0),"")</f>
        <v/>
      </c>
      <c r="G17" s="549" t="str">
        <f>IF(Data_10.2[[#This Row],[Meter_ID]]&lt;&gt;"",SUM(Usage_10.2[#This Row]),"")</f>
        <v/>
      </c>
      <c r="H17" s="549" t="str">
        <f>IF(Data_10.2[[#This Row],[Meter_ID]]&lt;&gt;"",IFERROR(AVERAGEIF(Usage_10.2[#This Row],"&lt;&gt;0"),0),"")</f>
        <v/>
      </c>
      <c r="I17" s="552">
        <f>SUM(Usage_10.2[[#This Row],[Jan_Usage]:[Apr_Usage]])+SUM(Usage_10.2[[#This Row],[Nov_Usage]:[Dec_Usage]])</f>
        <v>0</v>
      </c>
      <c r="J17" s="552">
        <f>SUM(Usage_10.2[[#This Row],[May_Usage]:[Oct_Usage]])</f>
        <v>0</v>
      </c>
      <c r="K17" s="552">
        <f>COUNTIF(Usage_10.2[[#This Row],[Jan_Usage]:[Apr_Usage]],"&gt;0")+COUNTIF(Usage_10.2[[#This Row],[Nov_Usage]:[Dec_Usage]],"&gt;0")</f>
        <v>0</v>
      </c>
      <c r="L17" s="552">
        <f>COUNTIF(Usage_10.2[[#This Row],[May_Usage]:[Oct_Usage]],"&gt;0")</f>
        <v>0</v>
      </c>
      <c r="M17" s="549" t="str">
        <f>IF(Data_10.2[[#This Row],[Meter_ID]:[Meter_ID]]&lt;&gt;"",INDEX(Inputs!$BB14:$BM14,,MATCH('Rate Data Calculations'!M$7,Inputs!$BB$4:$BM$4,0)),"")</f>
        <v/>
      </c>
      <c r="N17" s="549" t="str">
        <f>IF(Data_10.2[[#This Row],[Meter_ID]:[Meter_ID]]&lt;&gt;"",INDEX(Inputs!$BB14:$BM14,,MATCH('Rate Data Calculations'!N$7,Inputs!$BB$4:$BM$4,0)),"")</f>
        <v/>
      </c>
      <c r="O17" s="549" t="str">
        <f>IF(Data_10.2[[#This Row],[Meter_ID]:[Meter_ID]]&lt;&gt;"",INDEX(Inputs!$BB14:$BM14,,MATCH('Rate Data Calculations'!O$7,Inputs!$BB$4:$BM$4,0)),"")</f>
        <v/>
      </c>
      <c r="P17" s="549" t="str">
        <f>IF(Data_10.2[[#This Row],[Meter_ID]:[Meter_ID]]&lt;&gt;"",INDEX(Inputs!$BB14:$BM14,,MATCH('Rate Data Calculations'!P$7,Inputs!$BB$4:$BM$4,0)),"")</f>
        <v/>
      </c>
      <c r="Q17" s="549" t="str">
        <f>IF(Data_10.2[[#This Row],[Meter_ID]:[Meter_ID]]&lt;&gt;"",INDEX(Inputs!$BB14:$BM14,,MATCH('Rate Data Calculations'!Q$7,Inputs!$BB$4:$BM$4,0)),"")</f>
        <v/>
      </c>
      <c r="R17" s="549" t="str">
        <f>IF(Data_10.2[[#This Row],[Meter_ID]:[Meter_ID]]&lt;&gt;"",INDEX(Inputs!$BB14:$BM14,,MATCH('Rate Data Calculations'!R$7,Inputs!$BB$4:$BM$4,0)),"")</f>
        <v/>
      </c>
      <c r="S17" s="549" t="str">
        <f>IF(Data_10.2[[#This Row],[Meter_ID]:[Meter_ID]]&lt;&gt;"",INDEX(Inputs!$BB14:$BM14,,MATCH('Rate Data Calculations'!S$7,Inputs!$BB$4:$BM$4,0)),"")</f>
        <v/>
      </c>
      <c r="T17" s="549" t="str">
        <f>IF(Data_10.2[[#This Row],[Meter_ID]:[Meter_ID]]&lt;&gt;"",INDEX(Inputs!$BB14:$BM14,,MATCH('Rate Data Calculations'!T$7,Inputs!$BB$4:$BM$4,0)),"")</f>
        <v/>
      </c>
      <c r="U17" s="549" t="str">
        <f>IF(Data_10.2[[#This Row],[Meter_ID]:[Meter_ID]]&lt;&gt;"",INDEX(Inputs!$BB14:$BM14,,MATCH('Rate Data Calculations'!U$7,Inputs!$BB$4:$BM$4,0)),"")</f>
        <v/>
      </c>
      <c r="V17" s="549" t="str">
        <f>IF(Data_10.2[[#This Row],[Meter_ID]:[Meter_ID]]&lt;&gt;"",INDEX(Inputs!$BB14:$BM14,,MATCH('Rate Data Calculations'!V$7,Inputs!$BB$4:$BM$4,0)),"")</f>
        <v/>
      </c>
      <c r="W17" s="549" t="str">
        <f>IF(Data_10.2[[#This Row],[Meter_ID]:[Meter_ID]]&lt;&gt;"",INDEX(Inputs!$BB14:$BM14,,MATCH('Rate Data Calculations'!W$7,Inputs!$BB$4:$BM$4,0)),"")</f>
        <v/>
      </c>
      <c r="X17" s="549" t="str">
        <f>IF(Data_10.2[[#This Row],[Meter_ID]:[Meter_ID]]&lt;&gt;"",INDEX(Inputs!$BB14:$BM14,,MATCH('Rate Data Calculations'!X$7,Inputs!$BB$4:$BM$4,0)),"")</f>
        <v/>
      </c>
      <c r="Y1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7" s="549"/>
      <c r="ED17" s="549"/>
      <c r="EE17" s="549"/>
      <c r="EF17" s="549"/>
      <c r="EG17" s="549"/>
      <c r="EH17" s="549"/>
      <c r="EI17" s="549"/>
      <c r="EJ17" s="549"/>
      <c r="EK17" s="549"/>
      <c r="EL17" s="549"/>
      <c r="EM17" s="549"/>
      <c r="EN17" s="549"/>
      <c r="EO17" s="549"/>
      <c r="EQ17" s="549"/>
      <c r="ER17" s="549"/>
      <c r="ES17" s="549"/>
      <c r="ET17" s="559"/>
      <c r="EU17" s="559"/>
      <c r="EV17" s="559"/>
      <c r="EW17" s="559"/>
      <c r="EX17" s="559"/>
      <c r="EY17" s="559"/>
      <c r="EZ17" s="559"/>
      <c r="FA17" s="559"/>
      <c r="FB17" s="559"/>
      <c r="FC17" s="559"/>
      <c r="FD17" s="559"/>
      <c r="FE17" s="559"/>
    </row>
    <row r="18" spans="2:161" x14ac:dyDescent="0.25">
      <c r="B18" s="549" t="str">
        <f>IF(Inputs!BA15&lt;&gt;"",Inputs!BA15,"")</f>
        <v/>
      </c>
      <c r="C18" s="549" t="str">
        <f t="shared" si="10"/>
        <v/>
      </c>
      <c r="D18" s="550" t="str">
        <f>IF($B18&lt;&gt;"",Inputs!AZ15,"")</f>
        <v/>
      </c>
      <c r="E18" s="551" t="str">
        <f>IF(Data_10.2[[#This Row],[Meter_ID]]&lt;&gt;"",IFERROR(SUM(Monthly_Bill_10.2[#This Row]),0),"")</f>
        <v/>
      </c>
      <c r="F18" s="551" t="str">
        <f>IF(Data_10.2[[#This Row],[Meter_ID]]&lt;&gt;"",IFERROR(AVERAGEIF(Monthly_Bill_10.2[#This Row],"&lt;&gt;0"),0),"")</f>
        <v/>
      </c>
      <c r="G18" s="549" t="str">
        <f>IF(Data_10.2[[#This Row],[Meter_ID]]&lt;&gt;"",SUM(Usage_10.2[#This Row]),"")</f>
        <v/>
      </c>
      <c r="H18" s="549" t="str">
        <f>IF(Data_10.2[[#This Row],[Meter_ID]]&lt;&gt;"",IFERROR(AVERAGEIF(Usage_10.2[#This Row],"&lt;&gt;0"),0),"")</f>
        <v/>
      </c>
      <c r="I18" s="552">
        <f>SUM(Usage_10.2[[#This Row],[Jan_Usage]:[Apr_Usage]])+SUM(Usage_10.2[[#This Row],[Nov_Usage]:[Dec_Usage]])</f>
        <v>0</v>
      </c>
      <c r="J18" s="552">
        <f>SUM(Usage_10.2[[#This Row],[May_Usage]:[Oct_Usage]])</f>
        <v>0</v>
      </c>
      <c r="K18" s="552">
        <f>COUNTIF(Usage_10.2[[#This Row],[Jan_Usage]:[Apr_Usage]],"&gt;0")+COUNTIF(Usage_10.2[[#This Row],[Nov_Usage]:[Dec_Usage]],"&gt;0")</f>
        <v>0</v>
      </c>
      <c r="L18" s="552">
        <f>COUNTIF(Usage_10.2[[#This Row],[May_Usage]:[Oct_Usage]],"&gt;0")</f>
        <v>0</v>
      </c>
      <c r="M18" s="549" t="str">
        <f>IF(Data_10.2[[#This Row],[Meter_ID]:[Meter_ID]]&lt;&gt;"",INDEX(Inputs!$BB15:$BM15,,MATCH('Rate Data Calculations'!M$7,Inputs!$BB$4:$BM$4,0)),"")</f>
        <v/>
      </c>
      <c r="N18" s="549" t="str">
        <f>IF(Data_10.2[[#This Row],[Meter_ID]:[Meter_ID]]&lt;&gt;"",INDEX(Inputs!$BB15:$BM15,,MATCH('Rate Data Calculations'!N$7,Inputs!$BB$4:$BM$4,0)),"")</f>
        <v/>
      </c>
      <c r="O18" s="549" t="str">
        <f>IF(Data_10.2[[#This Row],[Meter_ID]:[Meter_ID]]&lt;&gt;"",INDEX(Inputs!$BB15:$BM15,,MATCH('Rate Data Calculations'!O$7,Inputs!$BB$4:$BM$4,0)),"")</f>
        <v/>
      </c>
      <c r="P18" s="549" t="str">
        <f>IF(Data_10.2[[#This Row],[Meter_ID]:[Meter_ID]]&lt;&gt;"",INDEX(Inputs!$BB15:$BM15,,MATCH('Rate Data Calculations'!P$7,Inputs!$BB$4:$BM$4,0)),"")</f>
        <v/>
      </c>
      <c r="Q18" s="549" t="str">
        <f>IF(Data_10.2[[#This Row],[Meter_ID]:[Meter_ID]]&lt;&gt;"",INDEX(Inputs!$BB15:$BM15,,MATCH('Rate Data Calculations'!Q$7,Inputs!$BB$4:$BM$4,0)),"")</f>
        <v/>
      </c>
      <c r="R18" s="549" t="str">
        <f>IF(Data_10.2[[#This Row],[Meter_ID]:[Meter_ID]]&lt;&gt;"",INDEX(Inputs!$BB15:$BM15,,MATCH('Rate Data Calculations'!R$7,Inputs!$BB$4:$BM$4,0)),"")</f>
        <v/>
      </c>
      <c r="S18" s="549" t="str">
        <f>IF(Data_10.2[[#This Row],[Meter_ID]:[Meter_ID]]&lt;&gt;"",INDEX(Inputs!$BB15:$BM15,,MATCH('Rate Data Calculations'!S$7,Inputs!$BB$4:$BM$4,0)),"")</f>
        <v/>
      </c>
      <c r="T18" s="549" t="str">
        <f>IF(Data_10.2[[#This Row],[Meter_ID]:[Meter_ID]]&lt;&gt;"",INDEX(Inputs!$BB15:$BM15,,MATCH('Rate Data Calculations'!T$7,Inputs!$BB$4:$BM$4,0)),"")</f>
        <v/>
      </c>
      <c r="U18" s="549" t="str">
        <f>IF(Data_10.2[[#This Row],[Meter_ID]:[Meter_ID]]&lt;&gt;"",INDEX(Inputs!$BB15:$BM15,,MATCH('Rate Data Calculations'!U$7,Inputs!$BB$4:$BM$4,0)),"")</f>
        <v/>
      </c>
      <c r="V18" s="549" t="str">
        <f>IF(Data_10.2[[#This Row],[Meter_ID]:[Meter_ID]]&lt;&gt;"",INDEX(Inputs!$BB15:$BM15,,MATCH('Rate Data Calculations'!V$7,Inputs!$BB$4:$BM$4,0)),"")</f>
        <v/>
      </c>
      <c r="W18" s="549" t="str">
        <f>IF(Data_10.2[[#This Row],[Meter_ID]:[Meter_ID]]&lt;&gt;"",INDEX(Inputs!$BB15:$BM15,,MATCH('Rate Data Calculations'!W$7,Inputs!$BB$4:$BM$4,0)),"")</f>
        <v/>
      </c>
      <c r="X18" s="549" t="str">
        <f>IF(Data_10.2[[#This Row],[Meter_ID]:[Meter_ID]]&lt;&gt;"",INDEX(Inputs!$BB15:$BM15,,MATCH('Rate Data Calculations'!X$7,Inputs!$BB$4:$BM$4,0)),"")</f>
        <v/>
      </c>
      <c r="Y1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8" s="549"/>
      <c r="ED18" s="549"/>
      <c r="EE18" s="549"/>
      <c r="EF18" s="549"/>
      <c r="EG18" s="549"/>
      <c r="EH18" s="549"/>
      <c r="EI18" s="549"/>
      <c r="EJ18" s="549"/>
      <c r="EK18" s="549"/>
      <c r="EL18" s="549"/>
      <c r="EM18" s="549"/>
      <c r="EN18" s="549"/>
      <c r="EO18" s="549"/>
      <c r="EQ18" s="549"/>
      <c r="ER18" s="549"/>
      <c r="ES18" s="549"/>
    </row>
    <row r="19" spans="2:161" x14ac:dyDescent="0.25">
      <c r="B19" s="549" t="str">
        <f>IF(Inputs!BA16&lt;&gt;"",Inputs!BA16,"")</f>
        <v/>
      </c>
      <c r="C19" s="549" t="str">
        <f t="shared" si="10"/>
        <v/>
      </c>
      <c r="D19" s="550" t="str">
        <f>IF($B19&lt;&gt;"",Inputs!AZ16,"")</f>
        <v/>
      </c>
      <c r="E19" s="551" t="str">
        <f>IF(Data_10.2[[#This Row],[Meter_ID]]&lt;&gt;"",IFERROR(SUM(Monthly_Bill_10.2[#This Row]),0),"")</f>
        <v/>
      </c>
      <c r="F19" s="551" t="str">
        <f>IF(Data_10.2[[#This Row],[Meter_ID]]&lt;&gt;"",IFERROR(AVERAGEIF(Monthly_Bill_10.2[#This Row],"&lt;&gt;0"),0),"")</f>
        <v/>
      </c>
      <c r="G19" s="549" t="str">
        <f>IF(Data_10.2[[#This Row],[Meter_ID]]&lt;&gt;"",SUM(Usage_10.2[#This Row]),"")</f>
        <v/>
      </c>
      <c r="H19" s="549" t="str">
        <f>IF(Data_10.2[[#This Row],[Meter_ID]]&lt;&gt;"",IFERROR(AVERAGEIF(Usage_10.2[#This Row],"&lt;&gt;0"),0),"")</f>
        <v/>
      </c>
      <c r="I19" s="552">
        <f>SUM(Usage_10.2[[#This Row],[Jan_Usage]:[Apr_Usage]])+SUM(Usage_10.2[[#This Row],[Nov_Usage]:[Dec_Usage]])</f>
        <v>0</v>
      </c>
      <c r="J19" s="552">
        <f>SUM(Usage_10.2[[#This Row],[May_Usage]:[Oct_Usage]])</f>
        <v>0</v>
      </c>
      <c r="K19" s="552">
        <f>COUNTIF(Usage_10.2[[#This Row],[Jan_Usage]:[Apr_Usage]],"&gt;0")+COUNTIF(Usage_10.2[[#This Row],[Nov_Usage]:[Dec_Usage]],"&gt;0")</f>
        <v>0</v>
      </c>
      <c r="L19" s="552">
        <f>COUNTIF(Usage_10.2[[#This Row],[May_Usage]:[Oct_Usage]],"&gt;0")</f>
        <v>0</v>
      </c>
      <c r="M19" s="549" t="str">
        <f>IF(Data_10.2[[#This Row],[Meter_ID]:[Meter_ID]]&lt;&gt;"",INDEX(Inputs!$BB16:$BM16,,MATCH('Rate Data Calculations'!M$7,Inputs!$BB$4:$BM$4,0)),"")</f>
        <v/>
      </c>
      <c r="N19" s="549" t="str">
        <f>IF(Data_10.2[[#This Row],[Meter_ID]:[Meter_ID]]&lt;&gt;"",INDEX(Inputs!$BB16:$BM16,,MATCH('Rate Data Calculations'!N$7,Inputs!$BB$4:$BM$4,0)),"")</f>
        <v/>
      </c>
      <c r="O19" s="549" t="str">
        <f>IF(Data_10.2[[#This Row],[Meter_ID]:[Meter_ID]]&lt;&gt;"",INDEX(Inputs!$BB16:$BM16,,MATCH('Rate Data Calculations'!O$7,Inputs!$BB$4:$BM$4,0)),"")</f>
        <v/>
      </c>
      <c r="P19" s="549" t="str">
        <f>IF(Data_10.2[[#This Row],[Meter_ID]:[Meter_ID]]&lt;&gt;"",INDEX(Inputs!$BB16:$BM16,,MATCH('Rate Data Calculations'!P$7,Inputs!$BB$4:$BM$4,0)),"")</f>
        <v/>
      </c>
      <c r="Q19" s="549" t="str">
        <f>IF(Data_10.2[[#This Row],[Meter_ID]:[Meter_ID]]&lt;&gt;"",INDEX(Inputs!$BB16:$BM16,,MATCH('Rate Data Calculations'!Q$7,Inputs!$BB$4:$BM$4,0)),"")</f>
        <v/>
      </c>
      <c r="R19" s="549" t="str">
        <f>IF(Data_10.2[[#This Row],[Meter_ID]:[Meter_ID]]&lt;&gt;"",INDEX(Inputs!$BB16:$BM16,,MATCH('Rate Data Calculations'!R$7,Inputs!$BB$4:$BM$4,0)),"")</f>
        <v/>
      </c>
      <c r="S19" s="549" t="str">
        <f>IF(Data_10.2[[#This Row],[Meter_ID]:[Meter_ID]]&lt;&gt;"",INDEX(Inputs!$BB16:$BM16,,MATCH('Rate Data Calculations'!S$7,Inputs!$BB$4:$BM$4,0)),"")</f>
        <v/>
      </c>
      <c r="T19" s="549" t="str">
        <f>IF(Data_10.2[[#This Row],[Meter_ID]:[Meter_ID]]&lt;&gt;"",INDEX(Inputs!$BB16:$BM16,,MATCH('Rate Data Calculations'!T$7,Inputs!$BB$4:$BM$4,0)),"")</f>
        <v/>
      </c>
      <c r="U19" s="549" t="str">
        <f>IF(Data_10.2[[#This Row],[Meter_ID]:[Meter_ID]]&lt;&gt;"",INDEX(Inputs!$BB16:$BM16,,MATCH('Rate Data Calculations'!U$7,Inputs!$BB$4:$BM$4,0)),"")</f>
        <v/>
      </c>
      <c r="V19" s="549" t="str">
        <f>IF(Data_10.2[[#This Row],[Meter_ID]:[Meter_ID]]&lt;&gt;"",INDEX(Inputs!$BB16:$BM16,,MATCH('Rate Data Calculations'!V$7,Inputs!$BB$4:$BM$4,0)),"")</f>
        <v/>
      </c>
      <c r="W19" s="549" t="str">
        <f>IF(Data_10.2[[#This Row],[Meter_ID]:[Meter_ID]]&lt;&gt;"",INDEX(Inputs!$BB16:$BM16,,MATCH('Rate Data Calculations'!W$7,Inputs!$BB$4:$BM$4,0)),"")</f>
        <v/>
      </c>
      <c r="X19" s="549" t="str">
        <f>IF(Data_10.2[[#This Row],[Meter_ID]:[Meter_ID]]&lt;&gt;"",INDEX(Inputs!$BB16:$BM16,,MATCH('Rate Data Calculations'!X$7,Inputs!$BB$4:$BM$4,0)),"")</f>
        <v/>
      </c>
      <c r="Y1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1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1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1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1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1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1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1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1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1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1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1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1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1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1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1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1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1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1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1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1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1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1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1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1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1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1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1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1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1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1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1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1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1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1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1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1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1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1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1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1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1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1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1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1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1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1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1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1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1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1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1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1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1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1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1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1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1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1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1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1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1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1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1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1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1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1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1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1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1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1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1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1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1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1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1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1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1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1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1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1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1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1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1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1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1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1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1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1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1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1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1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1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1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1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1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1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1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1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1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1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1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1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1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1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1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1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1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19" s="549"/>
      <c r="ED19" s="549"/>
      <c r="EE19" s="549"/>
      <c r="EF19" s="549"/>
      <c r="EG19" s="549"/>
      <c r="EH19" s="549"/>
      <c r="EI19" s="549"/>
      <c r="EJ19" s="549"/>
      <c r="EK19" s="549"/>
      <c r="EL19" s="549"/>
      <c r="EM19" s="549"/>
      <c r="EN19" s="549"/>
      <c r="EO19" s="549"/>
      <c r="EQ19" s="549"/>
      <c r="ER19" s="549"/>
      <c r="ES19" s="549"/>
      <c r="ET19" s="559"/>
      <c r="EU19" s="559"/>
      <c r="EV19" s="559"/>
      <c r="EW19" s="559"/>
      <c r="EX19" s="559"/>
      <c r="EY19" s="559"/>
      <c r="EZ19" s="559"/>
      <c r="FA19" s="559"/>
      <c r="FB19" s="559"/>
      <c r="FC19" s="559"/>
      <c r="FD19" s="559"/>
      <c r="FE19" s="559"/>
    </row>
    <row r="20" spans="2:161" x14ac:dyDescent="0.25">
      <c r="B20" s="549" t="str">
        <f>IF(Inputs!BA17&lt;&gt;"",Inputs!BA17,"")</f>
        <v/>
      </c>
      <c r="C20" s="549" t="str">
        <f t="shared" si="10"/>
        <v/>
      </c>
      <c r="D20" s="550" t="str">
        <f>IF($B20&lt;&gt;"",Inputs!AZ17,"")</f>
        <v/>
      </c>
      <c r="E20" s="551" t="str">
        <f>IF(Data_10.2[[#This Row],[Meter_ID]]&lt;&gt;"",IFERROR(SUM(Monthly_Bill_10.2[#This Row]),0),"")</f>
        <v/>
      </c>
      <c r="F20" s="551" t="str">
        <f>IF(Data_10.2[[#This Row],[Meter_ID]]&lt;&gt;"",IFERROR(AVERAGEIF(Monthly_Bill_10.2[#This Row],"&lt;&gt;0"),0),"")</f>
        <v/>
      </c>
      <c r="G20" s="549" t="str">
        <f>IF(Data_10.2[[#This Row],[Meter_ID]]&lt;&gt;"",SUM(Usage_10.2[#This Row]),"")</f>
        <v/>
      </c>
      <c r="H20" s="549" t="str">
        <f>IF(Data_10.2[[#This Row],[Meter_ID]]&lt;&gt;"",IFERROR(AVERAGEIF(Usage_10.2[#This Row],"&lt;&gt;0"),0),"")</f>
        <v/>
      </c>
      <c r="I20" s="552">
        <f>SUM(Usage_10.2[[#This Row],[Jan_Usage]:[Apr_Usage]])+SUM(Usage_10.2[[#This Row],[Nov_Usage]:[Dec_Usage]])</f>
        <v>0</v>
      </c>
      <c r="J20" s="552">
        <f>SUM(Usage_10.2[[#This Row],[May_Usage]:[Oct_Usage]])</f>
        <v>0</v>
      </c>
      <c r="K20" s="552">
        <f>COUNTIF(Usage_10.2[[#This Row],[Jan_Usage]:[Apr_Usage]],"&gt;0")+COUNTIF(Usage_10.2[[#This Row],[Nov_Usage]:[Dec_Usage]],"&gt;0")</f>
        <v>0</v>
      </c>
      <c r="L20" s="552">
        <f>COUNTIF(Usage_10.2[[#This Row],[May_Usage]:[Oct_Usage]],"&gt;0")</f>
        <v>0</v>
      </c>
      <c r="M20" s="549" t="str">
        <f>IF(Data_10.2[[#This Row],[Meter_ID]:[Meter_ID]]&lt;&gt;"",INDEX(Inputs!$BB17:$BM17,,MATCH('Rate Data Calculations'!M$7,Inputs!$BB$4:$BM$4,0)),"")</f>
        <v/>
      </c>
      <c r="N20" s="549" t="str">
        <f>IF(Data_10.2[[#This Row],[Meter_ID]:[Meter_ID]]&lt;&gt;"",INDEX(Inputs!$BB17:$BM17,,MATCH('Rate Data Calculations'!N$7,Inputs!$BB$4:$BM$4,0)),"")</f>
        <v/>
      </c>
      <c r="O20" s="549" t="str">
        <f>IF(Data_10.2[[#This Row],[Meter_ID]:[Meter_ID]]&lt;&gt;"",INDEX(Inputs!$BB17:$BM17,,MATCH('Rate Data Calculations'!O$7,Inputs!$BB$4:$BM$4,0)),"")</f>
        <v/>
      </c>
      <c r="P20" s="549" t="str">
        <f>IF(Data_10.2[[#This Row],[Meter_ID]:[Meter_ID]]&lt;&gt;"",INDEX(Inputs!$BB17:$BM17,,MATCH('Rate Data Calculations'!P$7,Inputs!$BB$4:$BM$4,0)),"")</f>
        <v/>
      </c>
      <c r="Q20" s="549" t="str">
        <f>IF(Data_10.2[[#This Row],[Meter_ID]:[Meter_ID]]&lt;&gt;"",INDEX(Inputs!$BB17:$BM17,,MATCH('Rate Data Calculations'!Q$7,Inputs!$BB$4:$BM$4,0)),"")</f>
        <v/>
      </c>
      <c r="R20" s="549" t="str">
        <f>IF(Data_10.2[[#This Row],[Meter_ID]:[Meter_ID]]&lt;&gt;"",INDEX(Inputs!$BB17:$BM17,,MATCH('Rate Data Calculations'!R$7,Inputs!$BB$4:$BM$4,0)),"")</f>
        <v/>
      </c>
      <c r="S20" s="549" t="str">
        <f>IF(Data_10.2[[#This Row],[Meter_ID]:[Meter_ID]]&lt;&gt;"",INDEX(Inputs!$BB17:$BM17,,MATCH('Rate Data Calculations'!S$7,Inputs!$BB$4:$BM$4,0)),"")</f>
        <v/>
      </c>
      <c r="T20" s="549" t="str">
        <f>IF(Data_10.2[[#This Row],[Meter_ID]:[Meter_ID]]&lt;&gt;"",INDEX(Inputs!$BB17:$BM17,,MATCH('Rate Data Calculations'!T$7,Inputs!$BB$4:$BM$4,0)),"")</f>
        <v/>
      </c>
      <c r="U20" s="549" t="str">
        <f>IF(Data_10.2[[#This Row],[Meter_ID]:[Meter_ID]]&lt;&gt;"",INDEX(Inputs!$BB17:$BM17,,MATCH('Rate Data Calculations'!U$7,Inputs!$BB$4:$BM$4,0)),"")</f>
        <v/>
      </c>
      <c r="V20" s="549" t="str">
        <f>IF(Data_10.2[[#This Row],[Meter_ID]:[Meter_ID]]&lt;&gt;"",INDEX(Inputs!$BB17:$BM17,,MATCH('Rate Data Calculations'!V$7,Inputs!$BB$4:$BM$4,0)),"")</f>
        <v/>
      </c>
      <c r="W20" s="549" t="str">
        <f>IF(Data_10.2[[#This Row],[Meter_ID]:[Meter_ID]]&lt;&gt;"",INDEX(Inputs!$BB17:$BM17,,MATCH('Rate Data Calculations'!W$7,Inputs!$BB$4:$BM$4,0)),"")</f>
        <v/>
      </c>
      <c r="X20" s="549" t="str">
        <f>IF(Data_10.2[[#This Row],[Meter_ID]:[Meter_ID]]&lt;&gt;"",INDEX(Inputs!$BB17:$BM17,,MATCH('Rate Data Calculations'!X$7,Inputs!$BB$4:$BM$4,0)),"")</f>
        <v/>
      </c>
      <c r="Y2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0" s="549"/>
      <c r="ED20" s="549"/>
      <c r="EE20" s="549"/>
      <c r="EF20" s="549"/>
      <c r="EG20" s="549"/>
      <c r="EH20" s="549"/>
      <c r="EI20" s="549"/>
      <c r="EJ20" s="549"/>
      <c r="EK20" s="549"/>
      <c r="EL20" s="549"/>
      <c r="EM20" s="549"/>
      <c r="EN20" s="549"/>
      <c r="EO20" s="549"/>
      <c r="EQ20" s="549"/>
      <c r="ER20" s="549"/>
      <c r="ES20" s="549"/>
      <c r="ET20" s="559"/>
      <c r="EU20" s="559"/>
      <c r="EV20" s="559"/>
      <c r="EW20" s="559"/>
      <c r="EX20" s="559"/>
      <c r="EY20" s="559"/>
      <c r="EZ20" s="559"/>
      <c r="FA20" s="559"/>
      <c r="FB20" s="559"/>
      <c r="FC20" s="559"/>
      <c r="FD20" s="559"/>
      <c r="FE20" s="559"/>
    </row>
    <row r="21" spans="2:161" x14ac:dyDescent="0.25">
      <c r="B21" s="549" t="str">
        <f>IF(Inputs!BA18&lt;&gt;"",Inputs!BA18,"")</f>
        <v/>
      </c>
      <c r="C21" s="549" t="str">
        <f t="shared" si="10"/>
        <v/>
      </c>
      <c r="D21" s="550" t="str">
        <f>IF($B21&lt;&gt;"",Inputs!AZ18,"")</f>
        <v/>
      </c>
      <c r="E21" s="551" t="str">
        <f>IF(Data_10.2[[#This Row],[Meter_ID]]&lt;&gt;"",IFERROR(SUM(Monthly_Bill_10.2[#This Row]),0),"")</f>
        <v/>
      </c>
      <c r="F21" s="551" t="str">
        <f>IF(Data_10.2[[#This Row],[Meter_ID]]&lt;&gt;"",IFERROR(AVERAGEIF(Monthly_Bill_10.2[#This Row],"&lt;&gt;0"),0),"")</f>
        <v/>
      </c>
      <c r="G21" s="549" t="str">
        <f>IF(Data_10.2[[#This Row],[Meter_ID]]&lt;&gt;"",SUM(Usage_10.2[#This Row]),"")</f>
        <v/>
      </c>
      <c r="H21" s="549" t="str">
        <f>IF(Data_10.2[[#This Row],[Meter_ID]]&lt;&gt;"",IFERROR(AVERAGEIF(Usage_10.2[#This Row],"&lt;&gt;0"),0),"")</f>
        <v/>
      </c>
      <c r="I21" s="552">
        <f>SUM(Usage_10.2[[#This Row],[Jan_Usage]:[Apr_Usage]])+SUM(Usage_10.2[[#This Row],[Nov_Usage]:[Dec_Usage]])</f>
        <v>0</v>
      </c>
      <c r="J21" s="552">
        <f>SUM(Usage_10.2[[#This Row],[May_Usage]:[Oct_Usage]])</f>
        <v>0</v>
      </c>
      <c r="K21" s="552">
        <f>COUNTIF(Usage_10.2[[#This Row],[Jan_Usage]:[Apr_Usage]],"&gt;0")+COUNTIF(Usage_10.2[[#This Row],[Nov_Usage]:[Dec_Usage]],"&gt;0")</f>
        <v>0</v>
      </c>
      <c r="L21" s="552">
        <f>COUNTIF(Usage_10.2[[#This Row],[May_Usage]:[Oct_Usage]],"&gt;0")</f>
        <v>0</v>
      </c>
      <c r="M21" s="549" t="str">
        <f>IF(Data_10.2[[#This Row],[Meter_ID]:[Meter_ID]]&lt;&gt;"",INDEX(Inputs!$BB18:$BM18,,MATCH('Rate Data Calculations'!M$7,Inputs!$BB$4:$BM$4,0)),"")</f>
        <v/>
      </c>
      <c r="N21" s="549" t="str">
        <f>IF(Data_10.2[[#This Row],[Meter_ID]:[Meter_ID]]&lt;&gt;"",INDEX(Inputs!$BB18:$BM18,,MATCH('Rate Data Calculations'!N$7,Inputs!$BB$4:$BM$4,0)),"")</f>
        <v/>
      </c>
      <c r="O21" s="549" t="str">
        <f>IF(Data_10.2[[#This Row],[Meter_ID]:[Meter_ID]]&lt;&gt;"",INDEX(Inputs!$BB18:$BM18,,MATCH('Rate Data Calculations'!O$7,Inputs!$BB$4:$BM$4,0)),"")</f>
        <v/>
      </c>
      <c r="P21" s="549" t="str">
        <f>IF(Data_10.2[[#This Row],[Meter_ID]:[Meter_ID]]&lt;&gt;"",INDEX(Inputs!$BB18:$BM18,,MATCH('Rate Data Calculations'!P$7,Inputs!$BB$4:$BM$4,0)),"")</f>
        <v/>
      </c>
      <c r="Q21" s="549" t="str">
        <f>IF(Data_10.2[[#This Row],[Meter_ID]:[Meter_ID]]&lt;&gt;"",INDEX(Inputs!$BB18:$BM18,,MATCH('Rate Data Calculations'!Q$7,Inputs!$BB$4:$BM$4,0)),"")</f>
        <v/>
      </c>
      <c r="R21" s="549" t="str">
        <f>IF(Data_10.2[[#This Row],[Meter_ID]:[Meter_ID]]&lt;&gt;"",INDEX(Inputs!$BB18:$BM18,,MATCH('Rate Data Calculations'!R$7,Inputs!$BB$4:$BM$4,0)),"")</f>
        <v/>
      </c>
      <c r="S21" s="549" t="str">
        <f>IF(Data_10.2[[#This Row],[Meter_ID]:[Meter_ID]]&lt;&gt;"",INDEX(Inputs!$BB18:$BM18,,MATCH('Rate Data Calculations'!S$7,Inputs!$BB$4:$BM$4,0)),"")</f>
        <v/>
      </c>
      <c r="T21" s="549" t="str">
        <f>IF(Data_10.2[[#This Row],[Meter_ID]:[Meter_ID]]&lt;&gt;"",INDEX(Inputs!$BB18:$BM18,,MATCH('Rate Data Calculations'!T$7,Inputs!$BB$4:$BM$4,0)),"")</f>
        <v/>
      </c>
      <c r="U21" s="549" t="str">
        <f>IF(Data_10.2[[#This Row],[Meter_ID]:[Meter_ID]]&lt;&gt;"",INDEX(Inputs!$BB18:$BM18,,MATCH('Rate Data Calculations'!U$7,Inputs!$BB$4:$BM$4,0)),"")</f>
        <v/>
      </c>
      <c r="V21" s="549" t="str">
        <f>IF(Data_10.2[[#This Row],[Meter_ID]:[Meter_ID]]&lt;&gt;"",INDEX(Inputs!$BB18:$BM18,,MATCH('Rate Data Calculations'!V$7,Inputs!$BB$4:$BM$4,0)),"")</f>
        <v/>
      </c>
      <c r="W21" s="549" t="str">
        <f>IF(Data_10.2[[#This Row],[Meter_ID]:[Meter_ID]]&lt;&gt;"",INDEX(Inputs!$BB18:$BM18,,MATCH('Rate Data Calculations'!W$7,Inputs!$BB$4:$BM$4,0)),"")</f>
        <v/>
      </c>
      <c r="X21" s="549" t="str">
        <f>IF(Data_10.2[[#This Row],[Meter_ID]:[Meter_ID]]&lt;&gt;"",INDEX(Inputs!$BB18:$BM18,,MATCH('Rate Data Calculations'!X$7,Inputs!$BB$4:$BM$4,0)),"")</f>
        <v/>
      </c>
      <c r="Y2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1" s="549"/>
      <c r="ED21" s="549"/>
      <c r="EE21" s="549"/>
      <c r="EF21" s="549"/>
      <c r="EG21" s="549"/>
      <c r="EH21" s="549"/>
      <c r="EI21" s="549"/>
      <c r="EJ21" s="549"/>
      <c r="EK21" s="549"/>
      <c r="EL21" s="549"/>
      <c r="EM21" s="549"/>
      <c r="EN21" s="549"/>
      <c r="EO21" s="549"/>
      <c r="EQ21" s="549"/>
      <c r="ER21" s="549"/>
      <c r="ES21" s="549"/>
    </row>
    <row r="22" spans="2:161" x14ac:dyDescent="0.25">
      <c r="B22" s="549" t="str">
        <f>IF(Inputs!BA19&lt;&gt;"",Inputs!BA19,"")</f>
        <v/>
      </c>
      <c r="C22" s="549" t="str">
        <f t="shared" si="10"/>
        <v/>
      </c>
      <c r="D22" s="550" t="str">
        <f>IF($B22&lt;&gt;"",Inputs!AZ19,"")</f>
        <v/>
      </c>
      <c r="E22" s="551" t="str">
        <f>IF(Data_10.2[[#This Row],[Meter_ID]]&lt;&gt;"",IFERROR(SUM(Monthly_Bill_10.2[#This Row]),0),"")</f>
        <v/>
      </c>
      <c r="F22" s="551" t="str">
        <f>IF(Data_10.2[[#This Row],[Meter_ID]]&lt;&gt;"",IFERROR(AVERAGEIF(Monthly_Bill_10.2[#This Row],"&lt;&gt;0"),0),"")</f>
        <v/>
      </c>
      <c r="G22" s="549" t="str">
        <f>IF(Data_10.2[[#This Row],[Meter_ID]]&lt;&gt;"",SUM(Usage_10.2[#This Row]),"")</f>
        <v/>
      </c>
      <c r="H22" s="549" t="str">
        <f>IF(Data_10.2[[#This Row],[Meter_ID]]&lt;&gt;"",IFERROR(AVERAGEIF(Usage_10.2[#This Row],"&lt;&gt;0"),0),"")</f>
        <v/>
      </c>
      <c r="I22" s="552">
        <f>SUM(Usage_10.2[[#This Row],[Jan_Usage]:[Apr_Usage]])+SUM(Usage_10.2[[#This Row],[Nov_Usage]:[Dec_Usage]])</f>
        <v>0</v>
      </c>
      <c r="J22" s="552">
        <f>SUM(Usage_10.2[[#This Row],[May_Usage]:[Oct_Usage]])</f>
        <v>0</v>
      </c>
      <c r="K22" s="552">
        <f>COUNTIF(Usage_10.2[[#This Row],[Jan_Usage]:[Apr_Usage]],"&gt;0")+COUNTIF(Usage_10.2[[#This Row],[Nov_Usage]:[Dec_Usage]],"&gt;0")</f>
        <v>0</v>
      </c>
      <c r="L22" s="552">
        <f>COUNTIF(Usage_10.2[[#This Row],[May_Usage]:[Oct_Usage]],"&gt;0")</f>
        <v>0</v>
      </c>
      <c r="M22" s="549" t="str">
        <f>IF(Data_10.2[[#This Row],[Meter_ID]:[Meter_ID]]&lt;&gt;"",INDEX(Inputs!$BB19:$BM19,,MATCH('Rate Data Calculations'!M$7,Inputs!$BB$4:$BM$4,0)),"")</f>
        <v/>
      </c>
      <c r="N22" s="549" t="str">
        <f>IF(Data_10.2[[#This Row],[Meter_ID]:[Meter_ID]]&lt;&gt;"",INDEX(Inputs!$BB19:$BM19,,MATCH('Rate Data Calculations'!N$7,Inputs!$BB$4:$BM$4,0)),"")</f>
        <v/>
      </c>
      <c r="O22" s="549" t="str">
        <f>IF(Data_10.2[[#This Row],[Meter_ID]:[Meter_ID]]&lt;&gt;"",INDEX(Inputs!$BB19:$BM19,,MATCH('Rate Data Calculations'!O$7,Inputs!$BB$4:$BM$4,0)),"")</f>
        <v/>
      </c>
      <c r="P22" s="549" t="str">
        <f>IF(Data_10.2[[#This Row],[Meter_ID]:[Meter_ID]]&lt;&gt;"",INDEX(Inputs!$BB19:$BM19,,MATCH('Rate Data Calculations'!P$7,Inputs!$BB$4:$BM$4,0)),"")</f>
        <v/>
      </c>
      <c r="Q22" s="549" t="str">
        <f>IF(Data_10.2[[#This Row],[Meter_ID]:[Meter_ID]]&lt;&gt;"",INDEX(Inputs!$BB19:$BM19,,MATCH('Rate Data Calculations'!Q$7,Inputs!$BB$4:$BM$4,0)),"")</f>
        <v/>
      </c>
      <c r="R22" s="549" t="str">
        <f>IF(Data_10.2[[#This Row],[Meter_ID]:[Meter_ID]]&lt;&gt;"",INDEX(Inputs!$BB19:$BM19,,MATCH('Rate Data Calculations'!R$7,Inputs!$BB$4:$BM$4,0)),"")</f>
        <v/>
      </c>
      <c r="S22" s="549" t="str">
        <f>IF(Data_10.2[[#This Row],[Meter_ID]:[Meter_ID]]&lt;&gt;"",INDEX(Inputs!$BB19:$BM19,,MATCH('Rate Data Calculations'!S$7,Inputs!$BB$4:$BM$4,0)),"")</f>
        <v/>
      </c>
      <c r="T22" s="549" t="str">
        <f>IF(Data_10.2[[#This Row],[Meter_ID]:[Meter_ID]]&lt;&gt;"",INDEX(Inputs!$BB19:$BM19,,MATCH('Rate Data Calculations'!T$7,Inputs!$BB$4:$BM$4,0)),"")</f>
        <v/>
      </c>
      <c r="U22" s="549" t="str">
        <f>IF(Data_10.2[[#This Row],[Meter_ID]:[Meter_ID]]&lt;&gt;"",INDEX(Inputs!$BB19:$BM19,,MATCH('Rate Data Calculations'!U$7,Inputs!$BB$4:$BM$4,0)),"")</f>
        <v/>
      </c>
      <c r="V22" s="549" t="str">
        <f>IF(Data_10.2[[#This Row],[Meter_ID]:[Meter_ID]]&lt;&gt;"",INDEX(Inputs!$BB19:$BM19,,MATCH('Rate Data Calculations'!V$7,Inputs!$BB$4:$BM$4,0)),"")</f>
        <v/>
      </c>
      <c r="W22" s="549" t="str">
        <f>IF(Data_10.2[[#This Row],[Meter_ID]:[Meter_ID]]&lt;&gt;"",INDEX(Inputs!$BB19:$BM19,,MATCH('Rate Data Calculations'!W$7,Inputs!$BB$4:$BM$4,0)),"")</f>
        <v/>
      </c>
      <c r="X22" s="549" t="str">
        <f>IF(Data_10.2[[#This Row],[Meter_ID]:[Meter_ID]]&lt;&gt;"",INDEX(Inputs!$BB19:$BM19,,MATCH('Rate Data Calculations'!X$7,Inputs!$BB$4:$BM$4,0)),"")</f>
        <v/>
      </c>
      <c r="Y2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2" s="549"/>
      <c r="ED22" s="549"/>
      <c r="EE22" s="549"/>
      <c r="EF22" s="549"/>
      <c r="EG22" s="549"/>
      <c r="EH22" s="549"/>
      <c r="EI22" s="549"/>
      <c r="EJ22" s="549"/>
      <c r="EK22" s="549"/>
      <c r="EL22" s="549"/>
      <c r="EM22" s="549"/>
      <c r="EN22" s="549"/>
      <c r="EO22" s="549"/>
      <c r="EQ22" s="549"/>
      <c r="ER22" s="549"/>
      <c r="ES22" s="549"/>
    </row>
    <row r="23" spans="2:161" x14ac:dyDescent="0.25">
      <c r="B23" s="549" t="str">
        <f>IF(Inputs!BA20&lt;&gt;"",Inputs!BA20,"")</f>
        <v/>
      </c>
      <c r="C23" s="549" t="str">
        <f t="shared" si="10"/>
        <v/>
      </c>
      <c r="D23" s="550" t="str">
        <f>IF($B23&lt;&gt;"",Inputs!AZ20,"")</f>
        <v/>
      </c>
      <c r="E23" s="551" t="str">
        <f>IF(Data_10.2[[#This Row],[Meter_ID]]&lt;&gt;"",IFERROR(SUM(Monthly_Bill_10.2[#This Row]),0),"")</f>
        <v/>
      </c>
      <c r="F23" s="551" t="str">
        <f>IF(Data_10.2[[#This Row],[Meter_ID]]&lt;&gt;"",IFERROR(AVERAGEIF(Monthly_Bill_10.2[#This Row],"&lt;&gt;0"),0),"")</f>
        <v/>
      </c>
      <c r="G23" s="549" t="str">
        <f>IF(Data_10.2[[#This Row],[Meter_ID]]&lt;&gt;"",SUM(Usage_10.2[#This Row]),"")</f>
        <v/>
      </c>
      <c r="H23" s="549" t="str">
        <f>IF(Data_10.2[[#This Row],[Meter_ID]]&lt;&gt;"",IFERROR(AVERAGEIF(Usage_10.2[#This Row],"&lt;&gt;0"),0),"")</f>
        <v/>
      </c>
      <c r="I23" s="552">
        <f>SUM(Usage_10.2[[#This Row],[Jan_Usage]:[Apr_Usage]])+SUM(Usage_10.2[[#This Row],[Nov_Usage]:[Dec_Usage]])</f>
        <v>0</v>
      </c>
      <c r="J23" s="552">
        <f>SUM(Usage_10.2[[#This Row],[May_Usage]:[Oct_Usage]])</f>
        <v>0</v>
      </c>
      <c r="K23" s="552">
        <f>COUNTIF(Usage_10.2[[#This Row],[Jan_Usage]:[Apr_Usage]],"&gt;0")+COUNTIF(Usage_10.2[[#This Row],[Nov_Usage]:[Dec_Usage]],"&gt;0")</f>
        <v>0</v>
      </c>
      <c r="L23" s="552">
        <f>COUNTIF(Usage_10.2[[#This Row],[May_Usage]:[Oct_Usage]],"&gt;0")</f>
        <v>0</v>
      </c>
      <c r="M23" s="549" t="str">
        <f>IF(Data_10.2[[#This Row],[Meter_ID]:[Meter_ID]]&lt;&gt;"",INDEX(Inputs!$BB20:$BM20,,MATCH('Rate Data Calculations'!M$7,Inputs!$BB$4:$BM$4,0)),"")</f>
        <v/>
      </c>
      <c r="N23" s="549" t="str">
        <f>IF(Data_10.2[[#This Row],[Meter_ID]:[Meter_ID]]&lt;&gt;"",INDEX(Inputs!$BB20:$BM20,,MATCH('Rate Data Calculations'!N$7,Inputs!$BB$4:$BM$4,0)),"")</f>
        <v/>
      </c>
      <c r="O23" s="549" t="str">
        <f>IF(Data_10.2[[#This Row],[Meter_ID]:[Meter_ID]]&lt;&gt;"",INDEX(Inputs!$BB20:$BM20,,MATCH('Rate Data Calculations'!O$7,Inputs!$BB$4:$BM$4,0)),"")</f>
        <v/>
      </c>
      <c r="P23" s="549" t="str">
        <f>IF(Data_10.2[[#This Row],[Meter_ID]:[Meter_ID]]&lt;&gt;"",INDEX(Inputs!$BB20:$BM20,,MATCH('Rate Data Calculations'!P$7,Inputs!$BB$4:$BM$4,0)),"")</f>
        <v/>
      </c>
      <c r="Q23" s="549" t="str">
        <f>IF(Data_10.2[[#This Row],[Meter_ID]:[Meter_ID]]&lt;&gt;"",INDEX(Inputs!$BB20:$BM20,,MATCH('Rate Data Calculations'!Q$7,Inputs!$BB$4:$BM$4,0)),"")</f>
        <v/>
      </c>
      <c r="R23" s="549" t="str">
        <f>IF(Data_10.2[[#This Row],[Meter_ID]:[Meter_ID]]&lt;&gt;"",INDEX(Inputs!$BB20:$BM20,,MATCH('Rate Data Calculations'!R$7,Inputs!$BB$4:$BM$4,0)),"")</f>
        <v/>
      </c>
      <c r="S23" s="549" t="str">
        <f>IF(Data_10.2[[#This Row],[Meter_ID]:[Meter_ID]]&lt;&gt;"",INDEX(Inputs!$BB20:$BM20,,MATCH('Rate Data Calculations'!S$7,Inputs!$BB$4:$BM$4,0)),"")</f>
        <v/>
      </c>
      <c r="T23" s="549" t="str">
        <f>IF(Data_10.2[[#This Row],[Meter_ID]:[Meter_ID]]&lt;&gt;"",INDEX(Inputs!$BB20:$BM20,,MATCH('Rate Data Calculations'!T$7,Inputs!$BB$4:$BM$4,0)),"")</f>
        <v/>
      </c>
      <c r="U23" s="549" t="str">
        <f>IF(Data_10.2[[#This Row],[Meter_ID]:[Meter_ID]]&lt;&gt;"",INDEX(Inputs!$BB20:$BM20,,MATCH('Rate Data Calculations'!U$7,Inputs!$BB$4:$BM$4,0)),"")</f>
        <v/>
      </c>
      <c r="V23" s="549" t="str">
        <f>IF(Data_10.2[[#This Row],[Meter_ID]:[Meter_ID]]&lt;&gt;"",INDEX(Inputs!$BB20:$BM20,,MATCH('Rate Data Calculations'!V$7,Inputs!$BB$4:$BM$4,0)),"")</f>
        <v/>
      </c>
      <c r="W23" s="549" t="str">
        <f>IF(Data_10.2[[#This Row],[Meter_ID]:[Meter_ID]]&lt;&gt;"",INDEX(Inputs!$BB20:$BM20,,MATCH('Rate Data Calculations'!W$7,Inputs!$BB$4:$BM$4,0)),"")</f>
        <v/>
      </c>
      <c r="X23" s="549" t="str">
        <f>IF(Data_10.2[[#This Row],[Meter_ID]:[Meter_ID]]&lt;&gt;"",INDEX(Inputs!$BB20:$BM20,,MATCH('Rate Data Calculations'!X$7,Inputs!$BB$4:$BM$4,0)),"")</f>
        <v/>
      </c>
      <c r="Y2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3" s="549"/>
      <c r="ED23" s="549"/>
      <c r="EE23" s="549"/>
      <c r="EF23" s="549"/>
      <c r="EG23" s="549"/>
      <c r="EH23" s="549"/>
      <c r="EI23" s="549"/>
      <c r="EJ23" s="549"/>
      <c r="EK23" s="549"/>
      <c r="EL23" s="549"/>
      <c r="EM23" s="549"/>
      <c r="EN23" s="549"/>
      <c r="EO23" s="549"/>
      <c r="EQ23" s="549"/>
      <c r="ER23" s="549"/>
      <c r="ES23" s="549"/>
    </row>
    <row r="24" spans="2:161" x14ac:dyDescent="0.25">
      <c r="B24" s="549" t="str">
        <f>IF(Inputs!BA21&lt;&gt;"",Inputs!BA21,"")</f>
        <v/>
      </c>
      <c r="C24" s="549" t="str">
        <f t="shared" si="10"/>
        <v/>
      </c>
      <c r="D24" s="550" t="str">
        <f>IF($B24&lt;&gt;"",Inputs!AZ21,"")</f>
        <v/>
      </c>
      <c r="E24" s="551" t="str">
        <f>IF(Data_10.2[[#This Row],[Meter_ID]]&lt;&gt;"",IFERROR(SUM(Monthly_Bill_10.2[#This Row]),0),"")</f>
        <v/>
      </c>
      <c r="F24" s="551" t="str">
        <f>IF(Data_10.2[[#This Row],[Meter_ID]]&lt;&gt;"",IFERROR(AVERAGEIF(Monthly_Bill_10.2[#This Row],"&lt;&gt;0"),0),"")</f>
        <v/>
      </c>
      <c r="G24" s="549" t="str">
        <f>IF(Data_10.2[[#This Row],[Meter_ID]]&lt;&gt;"",SUM(Usage_10.2[#This Row]),"")</f>
        <v/>
      </c>
      <c r="H24" s="549" t="str">
        <f>IF(Data_10.2[[#This Row],[Meter_ID]]&lt;&gt;"",IFERROR(AVERAGEIF(Usage_10.2[#This Row],"&lt;&gt;0"),0),"")</f>
        <v/>
      </c>
      <c r="I24" s="552">
        <f>SUM(Usage_10.2[[#This Row],[Jan_Usage]:[Apr_Usage]])+SUM(Usage_10.2[[#This Row],[Nov_Usage]:[Dec_Usage]])</f>
        <v>0</v>
      </c>
      <c r="J24" s="552">
        <f>SUM(Usage_10.2[[#This Row],[May_Usage]:[Oct_Usage]])</f>
        <v>0</v>
      </c>
      <c r="K24" s="552">
        <f>COUNTIF(Usage_10.2[[#This Row],[Jan_Usage]:[Apr_Usage]],"&gt;0")+COUNTIF(Usage_10.2[[#This Row],[Nov_Usage]:[Dec_Usage]],"&gt;0")</f>
        <v>0</v>
      </c>
      <c r="L24" s="552">
        <f>COUNTIF(Usage_10.2[[#This Row],[May_Usage]:[Oct_Usage]],"&gt;0")</f>
        <v>0</v>
      </c>
      <c r="M24" s="549" t="str">
        <f>IF(Data_10.2[[#This Row],[Meter_ID]:[Meter_ID]]&lt;&gt;"",INDEX(Inputs!$BB21:$BM21,,MATCH('Rate Data Calculations'!M$7,Inputs!$BB$4:$BM$4,0)),"")</f>
        <v/>
      </c>
      <c r="N24" s="549" t="str">
        <f>IF(Data_10.2[[#This Row],[Meter_ID]:[Meter_ID]]&lt;&gt;"",INDEX(Inputs!$BB21:$BM21,,MATCH('Rate Data Calculations'!N$7,Inputs!$BB$4:$BM$4,0)),"")</f>
        <v/>
      </c>
      <c r="O24" s="549" t="str">
        <f>IF(Data_10.2[[#This Row],[Meter_ID]:[Meter_ID]]&lt;&gt;"",INDEX(Inputs!$BB21:$BM21,,MATCH('Rate Data Calculations'!O$7,Inputs!$BB$4:$BM$4,0)),"")</f>
        <v/>
      </c>
      <c r="P24" s="549" t="str">
        <f>IF(Data_10.2[[#This Row],[Meter_ID]:[Meter_ID]]&lt;&gt;"",INDEX(Inputs!$BB21:$BM21,,MATCH('Rate Data Calculations'!P$7,Inputs!$BB$4:$BM$4,0)),"")</f>
        <v/>
      </c>
      <c r="Q24" s="549" t="str">
        <f>IF(Data_10.2[[#This Row],[Meter_ID]:[Meter_ID]]&lt;&gt;"",INDEX(Inputs!$BB21:$BM21,,MATCH('Rate Data Calculations'!Q$7,Inputs!$BB$4:$BM$4,0)),"")</f>
        <v/>
      </c>
      <c r="R24" s="549" t="str">
        <f>IF(Data_10.2[[#This Row],[Meter_ID]:[Meter_ID]]&lt;&gt;"",INDEX(Inputs!$BB21:$BM21,,MATCH('Rate Data Calculations'!R$7,Inputs!$BB$4:$BM$4,0)),"")</f>
        <v/>
      </c>
      <c r="S24" s="549" t="str">
        <f>IF(Data_10.2[[#This Row],[Meter_ID]:[Meter_ID]]&lt;&gt;"",INDEX(Inputs!$BB21:$BM21,,MATCH('Rate Data Calculations'!S$7,Inputs!$BB$4:$BM$4,0)),"")</f>
        <v/>
      </c>
      <c r="T24" s="549" t="str">
        <f>IF(Data_10.2[[#This Row],[Meter_ID]:[Meter_ID]]&lt;&gt;"",INDEX(Inputs!$BB21:$BM21,,MATCH('Rate Data Calculations'!T$7,Inputs!$BB$4:$BM$4,0)),"")</f>
        <v/>
      </c>
      <c r="U24" s="549" t="str">
        <f>IF(Data_10.2[[#This Row],[Meter_ID]:[Meter_ID]]&lt;&gt;"",INDEX(Inputs!$BB21:$BM21,,MATCH('Rate Data Calculations'!U$7,Inputs!$BB$4:$BM$4,0)),"")</f>
        <v/>
      </c>
      <c r="V24" s="549" t="str">
        <f>IF(Data_10.2[[#This Row],[Meter_ID]:[Meter_ID]]&lt;&gt;"",INDEX(Inputs!$BB21:$BM21,,MATCH('Rate Data Calculations'!V$7,Inputs!$BB$4:$BM$4,0)),"")</f>
        <v/>
      </c>
      <c r="W24" s="549" t="str">
        <f>IF(Data_10.2[[#This Row],[Meter_ID]:[Meter_ID]]&lt;&gt;"",INDEX(Inputs!$BB21:$BM21,,MATCH('Rate Data Calculations'!W$7,Inputs!$BB$4:$BM$4,0)),"")</f>
        <v/>
      </c>
      <c r="X24" s="549" t="str">
        <f>IF(Data_10.2[[#This Row],[Meter_ID]:[Meter_ID]]&lt;&gt;"",INDEX(Inputs!$BB21:$BM21,,MATCH('Rate Data Calculations'!X$7,Inputs!$BB$4:$BM$4,0)),"")</f>
        <v/>
      </c>
      <c r="Y2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4" s="549"/>
      <c r="ED24" s="549"/>
      <c r="EE24" s="549"/>
      <c r="EF24" s="549"/>
      <c r="EG24" s="549"/>
      <c r="EH24" s="549"/>
      <c r="EI24" s="549"/>
      <c r="EJ24" s="549"/>
      <c r="EK24" s="549"/>
      <c r="EL24" s="549"/>
      <c r="EM24" s="549"/>
      <c r="EN24" s="549"/>
      <c r="EO24" s="549"/>
      <c r="EQ24" s="549"/>
      <c r="ER24" s="549"/>
      <c r="ES24" s="549"/>
    </row>
    <row r="25" spans="2:161" x14ac:dyDescent="0.25">
      <c r="B25" s="549" t="str">
        <f>IF(Inputs!BA22&lt;&gt;"",Inputs!BA22,"")</f>
        <v/>
      </c>
      <c r="C25" s="549" t="str">
        <f t="shared" si="10"/>
        <v/>
      </c>
      <c r="D25" s="550" t="str">
        <f>IF($B25&lt;&gt;"",Inputs!AZ22,"")</f>
        <v/>
      </c>
      <c r="E25" s="551" t="str">
        <f>IF(Data_10.2[[#This Row],[Meter_ID]]&lt;&gt;"",IFERROR(SUM(Monthly_Bill_10.2[#This Row]),0),"")</f>
        <v/>
      </c>
      <c r="F25" s="551" t="str">
        <f>IF(Data_10.2[[#This Row],[Meter_ID]]&lt;&gt;"",IFERROR(AVERAGEIF(Monthly_Bill_10.2[#This Row],"&lt;&gt;0"),0),"")</f>
        <v/>
      </c>
      <c r="G25" s="549" t="str">
        <f>IF(Data_10.2[[#This Row],[Meter_ID]]&lt;&gt;"",SUM(Usage_10.2[#This Row]),"")</f>
        <v/>
      </c>
      <c r="H25" s="549" t="str">
        <f>IF(Data_10.2[[#This Row],[Meter_ID]]&lt;&gt;"",IFERROR(AVERAGEIF(Usage_10.2[#This Row],"&lt;&gt;0"),0),"")</f>
        <v/>
      </c>
      <c r="I25" s="552">
        <f>SUM(Usage_10.2[[#This Row],[Jan_Usage]:[Apr_Usage]])+SUM(Usage_10.2[[#This Row],[Nov_Usage]:[Dec_Usage]])</f>
        <v>0</v>
      </c>
      <c r="J25" s="552">
        <f>SUM(Usage_10.2[[#This Row],[May_Usage]:[Oct_Usage]])</f>
        <v>0</v>
      </c>
      <c r="K25" s="552">
        <f>COUNTIF(Usage_10.2[[#This Row],[Jan_Usage]:[Apr_Usage]],"&gt;0")+COUNTIF(Usage_10.2[[#This Row],[Nov_Usage]:[Dec_Usage]],"&gt;0")</f>
        <v>0</v>
      </c>
      <c r="L25" s="552">
        <f>COUNTIF(Usage_10.2[[#This Row],[May_Usage]:[Oct_Usage]],"&gt;0")</f>
        <v>0</v>
      </c>
      <c r="M25" s="549" t="str">
        <f>IF(Data_10.2[[#This Row],[Meter_ID]:[Meter_ID]]&lt;&gt;"",INDEX(Inputs!$BB22:$BM22,,MATCH('Rate Data Calculations'!M$7,Inputs!$BB$4:$BM$4,0)),"")</f>
        <v/>
      </c>
      <c r="N25" s="549" t="str">
        <f>IF(Data_10.2[[#This Row],[Meter_ID]:[Meter_ID]]&lt;&gt;"",INDEX(Inputs!$BB22:$BM22,,MATCH('Rate Data Calculations'!N$7,Inputs!$BB$4:$BM$4,0)),"")</f>
        <v/>
      </c>
      <c r="O25" s="549" t="str">
        <f>IF(Data_10.2[[#This Row],[Meter_ID]:[Meter_ID]]&lt;&gt;"",INDEX(Inputs!$BB22:$BM22,,MATCH('Rate Data Calculations'!O$7,Inputs!$BB$4:$BM$4,0)),"")</f>
        <v/>
      </c>
      <c r="P25" s="549" t="str">
        <f>IF(Data_10.2[[#This Row],[Meter_ID]:[Meter_ID]]&lt;&gt;"",INDEX(Inputs!$BB22:$BM22,,MATCH('Rate Data Calculations'!P$7,Inputs!$BB$4:$BM$4,0)),"")</f>
        <v/>
      </c>
      <c r="Q25" s="549" t="str">
        <f>IF(Data_10.2[[#This Row],[Meter_ID]:[Meter_ID]]&lt;&gt;"",INDEX(Inputs!$BB22:$BM22,,MATCH('Rate Data Calculations'!Q$7,Inputs!$BB$4:$BM$4,0)),"")</f>
        <v/>
      </c>
      <c r="R25" s="549" t="str">
        <f>IF(Data_10.2[[#This Row],[Meter_ID]:[Meter_ID]]&lt;&gt;"",INDEX(Inputs!$BB22:$BM22,,MATCH('Rate Data Calculations'!R$7,Inputs!$BB$4:$BM$4,0)),"")</f>
        <v/>
      </c>
      <c r="S25" s="549" t="str">
        <f>IF(Data_10.2[[#This Row],[Meter_ID]:[Meter_ID]]&lt;&gt;"",INDEX(Inputs!$BB22:$BM22,,MATCH('Rate Data Calculations'!S$7,Inputs!$BB$4:$BM$4,0)),"")</f>
        <v/>
      </c>
      <c r="T25" s="549" t="str">
        <f>IF(Data_10.2[[#This Row],[Meter_ID]:[Meter_ID]]&lt;&gt;"",INDEX(Inputs!$BB22:$BM22,,MATCH('Rate Data Calculations'!T$7,Inputs!$BB$4:$BM$4,0)),"")</f>
        <v/>
      </c>
      <c r="U25" s="549" t="str">
        <f>IF(Data_10.2[[#This Row],[Meter_ID]:[Meter_ID]]&lt;&gt;"",INDEX(Inputs!$BB22:$BM22,,MATCH('Rate Data Calculations'!U$7,Inputs!$BB$4:$BM$4,0)),"")</f>
        <v/>
      </c>
      <c r="V25" s="549" t="str">
        <f>IF(Data_10.2[[#This Row],[Meter_ID]:[Meter_ID]]&lt;&gt;"",INDEX(Inputs!$BB22:$BM22,,MATCH('Rate Data Calculations'!V$7,Inputs!$BB$4:$BM$4,0)),"")</f>
        <v/>
      </c>
      <c r="W25" s="549" t="str">
        <f>IF(Data_10.2[[#This Row],[Meter_ID]:[Meter_ID]]&lt;&gt;"",INDEX(Inputs!$BB22:$BM22,,MATCH('Rate Data Calculations'!W$7,Inputs!$BB$4:$BM$4,0)),"")</f>
        <v/>
      </c>
      <c r="X25" s="549" t="str">
        <f>IF(Data_10.2[[#This Row],[Meter_ID]:[Meter_ID]]&lt;&gt;"",INDEX(Inputs!$BB22:$BM22,,MATCH('Rate Data Calculations'!X$7,Inputs!$BB$4:$BM$4,0)),"")</f>
        <v/>
      </c>
      <c r="Y2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5" s="549"/>
      <c r="ED25" s="549"/>
      <c r="EE25" s="549"/>
      <c r="EF25" s="549"/>
      <c r="EG25" s="549"/>
      <c r="EH25" s="549"/>
      <c r="EI25" s="549"/>
      <c r="EJ25" s="549"/>
      <c r="EK25" s="549"/>
      <c r="EL25" s="549"/>
      <c r="EM25" s="549"/>
      <c r="EN25" s="549"/>
      <c r="EO25" s="549"/>
      <c r="EQ25" s="549"/>
      <c r="ER25" s="549"/>
      <c r="ES25" s="549"/>
    </row>
    <row r="26" spans="2:161" x14ac:dyDescent="0.25">
      <c r="B26" s="549" t="str">
        <f>IF(Inputs!BA23&lt;&gt;"",Inputs!BA23,"")</f>
        <v/>
      </c>
      <c r="C26" s="549" t="str">
        <f t="shared" si="10"/>
        <v/>
      </c>
      <c r="D26" s="550" t="str">
        <f>IF($B26&lt;&gt;"",Inputs!AZ23,"")</f>
        <v/>
      </c>
      <c r="E26" s="551" t="str">
        <f>IF(Data_10.2[[#This Row],[Meter_ID]]&lt;&gt;"",IFERROR(SUM(Monthly_Bill_10.2[#This Row]),0),"")</f>
        <v/>
      </c>
      <c r="F26" s="551" t="str">
        <f>IF(Data_10.2[[#This Row],[Meter_ID]]&lt;&gt;"",IFERROR(AVERAGEIF(Monthly_Bill_10.2[#This Row],"&lt;&gt;0"),0),"")</f>
        <v/>
      </c>
      <c r="G26" s="549" t="str">
        <f>IF(Data_10.2[[#This Row],[Meter_ID]]&lt;&gt;"",SUM(Usage_10.2[#This Row]),"")</f>
        <v/>
      </c>
      <c r="H26" s="549" t="str">
        <f>IF(Data_10.2[[#This Row],[Meter_ID]]&lt;&gt;"",IFERROR(AVERAGEIF(Usage_10.2[#This Row],"&lt;&gt;0"),0),"")</f>
        <v/>
      </c>
      <c r="I26" s="552">
        <f>SUM(Usage_10.2[[#This Row],[Jan_Usage]:[Apr_Usage]])+SUM(Usage_10.2[[#This Row],[Nov_Usage]:[Dec_Usage]])</f>
        <v>0</v>
      </c>
      <c r="J26" s="552">
        <f>SUM(Usage_10.2[[#This Row],[May_Usage]:[Oct_Usage]])</f>
        <v>0</v>
      </c>
      <c r="K26" s="552">
        <f>COUNTIF(Usage_10.2[[#This Row],[Jan_Usage]:[Apr_Usage]],"&gt;0")+COUNTIF(Usage_10.2[[#This Row],[Nov_Usage]:[Dec_Usage]],"&gt;0")</f>
        <v>0</v>
      </c>
      <c r="L26" s="552">
        <f>COUNTIF(Usage_10.2[[#This Row],[May_Usage]:[Oct_Usage]],"&gt;0")</f>
        <v>0</v>
      </c>
      <c r="M26" s="549" t="str">
        <f>IF(Data_10.2[[#This Row],[Meter_ID]:[Meter_ID]]&lt;&gt;"",INDEX(Inputs!$BB23:$BM23,,MATCH('Rate Data Calculations'!M$7,Inputs!$BB$4:$BM$4,0)),"")</f>
        <v/>
      </c>
      <c r="N26" s="549" t="str">
        <f>IF(Data_10.2[[#This Row],[Meter_ID]:[Meter_ID]]&lt;&gt;"",INDEX(Inputs!$BB23:$BM23,,MATCH('Rate Data Calculations'!N$7,Inputs!$BB$4:$BM$4,0)),"")</f>
        <v/>
      </c>
      <c r="O26" s="549" t="str">
        <f>IF(Data_10.2[[#This Row],[Meter_ID]:[Meter_ID]]&lt;&gt;"",INDEX(Inputs!$BB23:$BM23,,MATCH('Rate Data Calculations'!O$7,Inputs!$BB$4:$BM$4,0)),"")</f>
        <v/>
      </c>
      <c r="P26" s="549" t="str">
        <f>IF(Data_10.2[[#This Row],[Meter_ID]:[Meter_ID]]&lt;&gt;"",INDEX(Inputs!$BB23:$BM23,,MATCH('Rate Data Calculations'!P$7,Inputs!$BB$4:$BM$4,0)),"")</f>
        <v/>
      </c>
      <c r="Q26" s="549" t="str">
        <f>IF(Data_10.2[[#This Row],[Meter_ID]:[Meter_ID]]&lt;&gt;"",INDEX(Inputs!$BB23:$BM23,,MATCH('Rate Data Calculations'!Q$7,Inputs!$BB$4:$BM$4,0)),"")</f>
        <v/>
      </c>
      <c r="R26" s="549" t="str">
        <f>IF(Data_10.2[[#This Row],[Meter_ID]:[Meter_ID]]&lt;&gt;"",INDEX(Inputs!$BB23:$BM23,,MATCH('Rate Data Calculations'!R$7,Inputs!$BB$4:$BM$4,0)),"")</f>
        <v/>
      </c>
      <c r="S26" s="549" t="str">
        <f>IF(Data_10.2[[#This Row],[Meter_ID]:[Meter_ID]]&lt;&gt;"",INDEX(Inputs!$BB23:$BM23,,MATCH('Rate Data Calculations'!S$7,Inputs!$BB$4:$BM$4,0)),"")</f>
        <v/>
      </c>
      <c r="T26" s="549" t="str">
        <f>IF(Data_10.2[[#This Row],[Meter_ID]:[Meter_ID]]&lt;&gt;"",INDEX(Inputs!$BB23:$BM23,,MATCH('Rate Data Calculations'!T$7,Inputs!$BB$4:$BM$4,0)),"")</f>
        <v/>
      </c>
      <c r="U26" s="549" t="str">
        <f>IF(Data_10.2[[#This Row],[Meter_ID]:[Meter_ID]]&lt;&gt;"",INDEX(Inputs!$BB23:$BM23,,MATCH('Rate Data Calculations'!U$7,Inputs!$BB$4:$BM$4,0)),"")</f>
        <v/>
      </c>
      <c r="V26" s="549" t="str">
        <f>IF(Data_10.2[[#This Row],[Meter_ID]:[Meter_ID]]&lt;&gt;"",INDEX(Inputs!$BB23:$BM23,,MATCH('Rate Data Calculations'!V$7,Inputs!$BB$4:$BM$4,0)),"")</f>
        <v/>
      </c>
      <c r="W26" s="549" t="str">
        <f>IF(Data_10.2[[#This Row],[Meter_ID]:[Meter_ID]]&lt;&gt;"",INDEX(Inputs!$BB23:$BM23,,MATCH('Rate Data Calculations'!W$7,Inputs!$BB$4:$BM$4,0)),"")</f>
        <v/>
      </c>
      <c r="X26" s="549" t="str">
        <f>IF(Data_10.2[[#This Row],[Meter_ID]:[Meter_ID]]&lt;&gt;"",INDEX(Inputs!$BB23:$BM23,,MATCH('Rate Data Calculations'!X$7,Inputs!$BB$4:$BM$4,0)),"")</f>
        <v/>
      </c>
      <c r="Y2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6" s="549"/>
      <c r="ED26" s="549"/>
      <c r="EE26" s="549"/>
      <c r="EF26" s="549"/>
      <c r="EG26" s="549"/>
      <c r="EH26" s="549"/>
      <c r="EI26" s="549"/>
      <c r="EJ26" s="549"/>
      <c r="EK26" s="549"/>
      <c r="EL26" s="549"/>
      <c r="EM26" s="549"/>
      <c r="EN26" s="549"/>
      <c r="EO26" s="549"/>
      <c r="EQ26" s="549"/>
      <c r="ER26" s="549"/>
      <c r="ES26" s="549"/>
    </row>
    <row r="27" spans="2:161" x14ac:dyDescent="0.25">
      <c r="B27" s="549" t="str">
        <f>IF(Inputs!BA24&lt;&gt;"",Inputs!BA24,"")</f>
        <v/>
      </c>
      <c r="C27" s="549" t="str">
        <f t="shared" si="10"/>
        <v/>
      </c>
      <c r="D27" s="550" t="str">
        <f>IF($B27&lt;&gt;"",Inputs!AZ24,"")</f>
        <v/>
      </c>
      <c r="E27" s="551" t="str">
        <f>IF(Data_10.2[[#This Row],[Meter_ID]]&lt;&gt;"",IFERROR(SUM(Monthly_Bill_10.2[#This Row]),0),"")</f>
        <v/>
      </c>
      <c r="F27" s="551" t="str">
        <f>IF(Data_10.2[[#This Row],[Meter_ID]]&lt;&gt;"",IFERROR(AVERAGEIF(Monthly_Bill_10.2[#This Row],"&lt;&gt;0"),0),"")</f>
        <v/>
      </c>
      <c r="G27" s="549" t="str">
        <f>IF(Data_10.2[[#This Row],[Meter_ID]]&lt;&gt;"",SUM(Usage_10.2[#This Row]),"")</f>
        <v/>
      </c>
      <c r="H27" s="549" t="str">
        <f>IF(Data_10.2[[#This Row],[Meter_ID]]&lt;&gt;"",IFERROR(AVERAGEIF(Usage_10.2[#This Row],"&lt;&gt;0"),0),"")</f>
        <v/>
      </c>
      <c r="I27" s="552">
        <f>SUM(Usage_10.2[[#This Row],[Jan_Usage]:[Apr_Usage]])+SUM(Usage_10.2[[#This Row],[Nov_Usage]:[Dec_Usage]])</f>
        <v>0</v>
      </c>
      <c r="J27" s="552">
        <f>SUM(Usage_10.2[[#This Row],[May_Usage]:[Oct_Usage]])</f>
        <v>0</v>
      </c>
      <c r="K27" s="552">
        <f>COUNTIF(Usage_10.2[[#This Row],[Jan_Usage]:[Apr_Usage]],"&gt;0")+COUNTIF(Usage_10.2[[#This Row],[Nov_Usage]:[Dec_Usage]],"&gt;0")</f>
        <v>0</v>
      </c>
      <c r="L27" s="552">
        <f>COUNTIF(Usage_10.2[[#This Row],[May_Usage]:[Oct_Usage]],"&gt;0")</f>
        <v>0</v>
      </c>
      <c r="M27" s="549" t="str">
        <f>IF(Data_10.2[[#This Row],[Meter_ID]:[Meter_ID]]&lt;&gt;"",INDEX(Inputs!$BB24:$BM24,,MATCH('Rate Data Calculations'!M$7,Inputs!$BB$4:$BM$4,0)),"")</f>
        <v/>
      </c>
      <c r="N27" s="549" t="str">
        <f>IF(Data_10.2[[#This Row],[Meter_ID]:[Meter_ID]]&lt;&gt;"",INDEX(Inputs!$BB24:$BM24,,MATCH('Rate Data Calculations'!N$7,Inputs!$BB$4:$BM$4,0)),"")</f>
        <v/>
      </c>
      <c r="O27" s="549" t="str">
        <f>IF(Data_10.2[[#This Row],[Meter_ID]:[Meter_ID]]&lt;&gt;"",INDEX(Inputs!$BB24:$BM24,,MATCH('Rate Data Calculations'!O$7,Inputs!$BB$4:$BM$4,0)),"")</f>
        <v/>
      </c>
      <c r="P27" s="549" t="str">
        <f>IF(Data_10.2[[#This Row],[Meter_ID]:[Meter_ID]]&lt;&gt;"",INDEX(Inputs!$BB24:$BM24,,MATCH('Rate Data Calculations'!P$7,Inputs!$BB$4:$BM$4,0)),"")</f>
        <v/>
      </c>
      <c r="Q27" s="549" t="str">
        <f>IF(Data_10.2[[#This Row],[Meter_ID]:[Meter_ID]]&lt;&gt;"",INDEX(Inputs!$BB24:$BM24,,MATCH('Rate Data Calculations'!Q$7,Inputs!$BB$4:$BM$4,0)),"")</f>
        <v/>
      </c>
      <c r="R27" s="549" t="str">
        <f>IF(Data_10.2[[#This Row],[Meter_ID]:[Meter_ID]]&lt;&gt;"",INDEX(Inputs!$BB24:$BM24,,MATCH('Rate Data Calculations'!R$7,Inputs!$BB$4:$BM$4,0)),"")</f>
        <v/>
      </c>
      <c r="S27" s="549" t="str">
        <f>IF(Data_10.2[[#This Row],[Meter_ID]:[Meter_ID]]&lt;&gt;"",INDEX(Inputs!$BB24:$BM24,,MATCH('Rate Data Calculations'!S$7,Inputs!$BB$4:$BM$4,0)),"")</f>
        <v/>
      </c>
      <c r="T27" s="549" t="str">
        <f>IF(Data_10.2[[#This Row],[Meter_ID]:[Meter_ID]]&lt;&gt;"",INDEX(Inputs!$BB24:$BM24,,MATCH('Rate Data Calculations'!T$7,Inputs!$BB$4:$BM$4,0)),"")</f>
        <v/>
      </c>
      <c r="U27" s="549" t="str">
        <f>IF(Data_10.2[[#This Row],[Meter_ID]:[Meter_ID]]&lt;&gt;"",INDEX(Inputs!$BB24:$BM24,,MATCH('Rate Data Calculations'!U$7,Inputs!$BB$4:$BM$4,0)),"")</f>
        <v/>
      </c>
      <c r="V27" s="549" t="str">
        <f>IF(Data_10.2[[#This Row],[Meter_ID]:[Meter_ID]]&lt;&gt;"",INDEX(Inputs!$BB24:$BM24,,MATCH('Rate Data Calculations'!V$7,Inputs!$BB$4:$BM$4,0)),"")</f>
        <v/>
      </c>
      <c r="W27" s="549" t="str">
        <f>IF(Data_10.2[[#This Row],[Meter_ID]:[Meter_ID]]&lt;&gt;"",INDEX(Inputs!$BB24:$BM24,,MATCH('Rate Data Calculations'!W$7,Inputs!$BB$4:$BM$4,0)),"")</f>
        <v/>
      </c>
      <c r="X27" s="549" t="str">
        <f>IF(Data_10.2[[#This Row],[Meter_ID]:[Meter_ID]]&lt;&gt;"",INDEX(Inputs!$BB24:$BM24,,MATCH('Rate Data Calculations'!X$7,Inputs!$BB$4:$BM$4,0)),"")</f>
        <v/>
      </c>
      <c r="Y2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7" s="549"/>
      <c r="ED27" s="549"/>
      <c r="EE27" s="549"/>
      <c r="EF27" s="549"/>
      <c r="EG27" s="549"/>
      <c r="EH27" s="549"/>
      <c r="EI27" s="549"/>
      <c r="EJ27" s="549"/>
      <c r="EK27" s="549"/>
      <c r="EL27" s="549"/>
      <c r="EM27" s="549"/>
      <c r="EN27" s="549"/>
      <c r="EO27" s="549"/>
      <c r="EQ27" s="549"/>
      <c r="ER27" s="549"/>
      <c r="ES27" s="549"/>
    </row>
    <row r="28" spans="2:161" x14ac:dyDescent="0.25">
      <c r="B28" s="549" t="str">
        <f>IF(Inputs!BA25&lt;&gt;"",Inputs!BA25,"")</f>
        <v/>
      </c>
      <c r="C28" s="549" t="str">
        <f t="shared" si="10"/>
        <v/>
      </c>
      <c r="D28" s="550" t="str">
        <f>IF($B28&lt;&gt;"",Inputs!AZ25,"")</f>
        <v/>
      </c>
      <c r="E28" s="551" t="str">
        <f>IF(Data_10.2[[#This Row],[Meter_ID]]&lt;&gt;"",IFERROR(SUM(Monthly_Bill_10.2[#This Row]),0),"")</f>
        <v/>
      </c>
      <c r="F28" s="551" t="str">
        <f>IF(Data_10.2[[#This Row],[Meter_ID]]&lt;&gt;"",IFERROR(AVERAGEIF(Monthly_Bill_10.2[#This Row],"&lt;&gt;0"),0),"")</f>
        <v/>
      </c>
      <c r="G28" s="549" t="str">
        <f>IF(Data_10.2[[#This Row],[Meter_ID]]&lt;&gt;"",SUM(Usage_10.2[#This Row]),"")</f>
        <v/>
      </c>
      <c r="H28" s="549" t="str">
        <f>IF(Data_10.2[[#This Row],[Meter_ID]]&lt;&gt;"",IFERROR(AVERAGEIF(Usage_10.2[#This Row],"&lt;&gt;0"),0),"")</f>
        <v/>
      </c>
      <c r="I28" s="552">
        <f>SUM(Usage_10.2[[#This Row],[Jan_Usage]:[Apr_Usage]])+SUM(Usage_10.2[[#This Row],[Nov_Usage]:[Dec_Usage]])</f>
        <v>0</v>
      </c>
      <c r="J28" s="552">
        <f>SUM(Usage_10.2[[#This Row],[May_Usage]:[Oct_Usage]])</f>
        <v>0</v>
      </c>
      <c r="K28" s="552">
        <f>COUNTIF(Usage_10.2[[#This Row],[Jan_Usage]:[Apr_Usage]],"&gt;0")+COUNTIF(Usage_10.2[[#This Row],[Nov_Usage]:[Dec_Usage]],"&gt;0")</f>
        <v>0</v>
      </c>
      <c r="L28" s="552">
        <f>COUNTIF(Usage_10.2[[#This Row],[May_Usage]:[Oct_Usage]],"&gt;0")</f>
        <v>0</v>
      </c>
      <c r="M28" s="549" t="str">
        <f>IF(Data_10.2[[#This Row],[Meter_ID]:[Meter_ID]]&lt;&gt;"",INDEX(Inputs!$BB25:$BM25,,MATCH('Rate Data Calculations'!M$7,Inputs!$BB$4:$BM$4,0)),"")</f>
        <v/>
      </c>
      <c r="N28" s="549" t="str">
        <f>IF(Data_10.2[[#This Row],[Meter_ID]:[Meter_ID]]&lt;&gt;"",INDEX(Inputs!$BB25:$BM25,,MATCH('Rate Data Calculations'!N$7,Inputs!$BB$4:$BM$4,0)),"")</f>
        <v/>
      </c>
      <c r="O28" s="549" t="str">
        <f>IF(Data_10.2[[#This Row],[Meter_ID]:[Meter_ID]]&lt;&gt;"",INDEX(Inputs!$BB25:$BM25,,MATCH('Rate Data Calculations'!O$7,Inputs!$BB$4:$BM$4,0)),"")</f>
        <v/>
      </c>
      <c r="P28" s="549" t="str">
        <f>IF(Data_10.2[[#This Row],[Meter_ID]:[Meter_ID]]&lt;&gt;"",INDEX(Inputs!$BB25:$BM25,,MATCH('Rate Data Calculations'!P$7,Inputs!$BB$4:$BM$4,0)),"")</f>
        <v/>
      </c>
      <c r="Q28" s="549" t="str">
        <f>IF(Data_10.2[[#This Row],[Meter_ID]:[Meter_ID]]&lt;&gt;"",INDEX(Inputs!$BB25:$BM25,,MATCH('Rate Data Calculations'!Q$7,Inputs!$BB$4:$BM$4,0)),"")</f>
        <v/>
      </c>
      <c r="R28" s="549" t="str">
        <f>IF(Data_10.2[[#This Row],[Meter_ID]:[Meter_ID]]&lt;&gt;"",INDEX(Inputs!$BB25:$BM25,,MATCH('Rate Data Calculations'!R$7,Inputs!$BB$4:$BM$4,0)),"")</f>
        <v/>
      </c>
      <c r="S28" s="549" t="str">
        <f>IF(Data_10.2[[#This Row],[Meter_ID]:[Meter_ID]]&lt;&gt;"",INDEX(Inputs!$BB25:$BM25,,MATCH('Rate Data Calculations'!S$7,Inputs!$BB$4:$BM$4,0)),"")</f>
        <v/>
      </c>
      <c r="T28" s="549" t="str">
        <f>IF(Data_10.2[[#This Row],[Meter_ID]:[Meter_ID]]&lt;&gt;"",INDEX(Inputs!$BB25:$BM25,,MATCH('Rate Data Calculations'!T$7,Inputs!$BB$4:$BM$4,0)),"")</f>
        <v/>
      </c>
      <c r="U28" s="549" t="str">
        <f>IF(Data_10.2[[#This Row],[Meter_ID]:[Meter_ID]]&lt;&gt;"",INDEX(Inputs!$BB25:$BM25,,MATCH('Rate Data Calculations'!U$7,Inputs!$BB$4:$BM$4,0)),"")</f>
        <v/>
      </c>
      <c r="V28" s="549" t="str">
        <f>IF(Data_10.2[[#This Row],[Meter_ID]:[Meter_ID]]&lt;&gt;"",INDEX(Inputs!$BB25:$BM25,,MATCH('Rate Data Calculations'!V$7,Inputs!$BB$4:$BM$4,0)),"")</f>
        <v/>
      </c>
      <c r="W28" s="549" t="str">
        <f>IF(Data_10.2[[#This Row],[Meter_ID]:[Meter_ID]]&lt;&gt;"",INDEX(Inputs!$BB25:$BM25,,MATCH('Rate Data Calculations'!W$7,Inputs!$BB$4:$BM$4,0)),"")</f>
        <v/>
      </c>
      <c r="X28" s="549" t="str">
        <f>IF(Data_10.2[[#This Row],[Meter_ID]:[Meter_ID]]&lt;&gt;"",INDEX(Inputs!$BB25:$BM25,,MATCH('Rate Data Calculations'!X$7,Inputs!$BB$4:$BM$4,0)),"")</f>
        <v/>
      </c>
      <c r="Y2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8" s="549"/>
      <c r="ED28" s="549"/>
      <c r="EE28" s="549"/>
      <c r="EF28" s="549"/>
      <c r="EG28" s="549"/>
      <c r="EH28" s="549"/>
      <c r="EI28" s="549"/>
      <c r="EJ28" s="549"/>
      <c r="EK28" s="549"/>
      <c r="EL28" s="549"/>
      <c r="EM28" s="549"/>
      <c r="EN28" s="549"/>
      <c r="EO28" s="549"/>
      <c r="EQ28" s="549"/>
      <c r="ER28" s="549"/>
      <c r="ES28" s="549"/>
    </row>
    <row r="29" spans="2:161" x14ac:dyDescent="0.25">
      <c r="B29" s="549" t="str">
        <f>IF(Inputs!BA26&lt;&gt;"",Inputs!BA26,"")</f>
        <v/>
      </c>
      <c r="C29" s="549" t="str">
        <f t="shared" si="10"/>
        <v/>
      </c>
      <c r="D29" s="550" t="str">
        <f>IF($B29&lt;&gt;"",Inputs!AZ26,"")</f>
        <v/>
      </c>
      <c r="E29" s="551" t="str">
        <f>IF(Data_10.2[[#This Row],[Meter_ID]]&lt;&gt;"",IFERROR(SUM(Monthly_Bill_10.2[#This Row]),0),"")</f>
        <v/>
      </c>
      <c r="F29" s="551" t="str">
        <f>IF(Data_10.2[[#This Row],[Meter_ID]]&lt;&gt;"",IFERROR(AVERAGEIF(Monthly_Bill_10.2[#This Row],"&lt;&gt;0"),0),"")</f>
        <v/>
      </c>
      <c r="G29" s="549" t="str">
        <f>IF(Data_10.2[[#This Row],[Meter_ID]]&lt;&gt;"",SUM(Usage_10.2[#This Row]),"")</f>
        <v/>
      </c>
      <c r="H29" s="549" t="str">
        <f>IF(Data_10.2[[#This Row],[Meter_ID]]&lt;&gt;"",IFERROR(AVERAGEIF(Usage_10.2[#This Row],"&lt;&gt;0"),0),"")</f>
        <v/>
      </c>
      <c r="I29" s="552">
        <f>SUM(Usage_10.2[[#This Row],[Jan_Usage]:[Apr_Usage]])+SUM(Usage_10.2[[#This Row],[Nov_Usage]:[Dec_Usage]])</f>
        <v>0</v>
      </c>
      <c r="J29" s="552">
        <f>SUM(Usage_10.2[[#This Row],[May_Usage]:[Oct_Usage]])</f>
        <v>0</v>
      </c>
      <c r="K29" s="552">
        <f>COUNTIF(Usage_10.2[[#This Row],[Jan_Usage]:[Apr_Usage]],"&gt;0")+COUNTIF(Usage_10.2[[#This Row],[Nov_Usage]:[Dec_Usage]],"&gt;0")</f>
        <v>0</v>
      </c>
      <c r="L29" s="552">
        <f>COUNTIF(Usage_10.2[[#This Row],[May_Usage]:[Oct_Usage]],"&gt;0")</f>
        <v>0</v>
      </c>
      <c r="M29" s="549" t="str">
        <f>IF(Data_10.2[[#This Row],[Meter_ID]:[Meter_ID]]&lt;&gt;"",INDEX(Inputs!$BB26:$BM26,,MATCH('Rate Data Calculations'!M$7,Inputs!$BB$4:$BM$4,0)),"")</f>
        <v/>
      </c>
      <c r="N29" s="549" t="str">
        <f>IF(Data_10.2[[#This Row],[Meter_ID]:[Meter_ID]]&lt;&gt;"",INDEX(Inputs!$BB26:$BM26,,MATCH('Rate Data Calculations'!N$7,Inputs!$BB$4:$BM$4,0)),"")</f>
        <v/>
      </c>
      <c r="O29" s="549" t="str">
        <f>IF(Data_10.2[[#This Row],[Meter_ID]:[Meter_ID]]&lt;&gt;"",INDEX(Inputs!$BB26:$BM26,,MATCH('Rate Data Calculations'!O$7,Inputs!$BB$4:$BM$4,0)),"")</f>
        <v/>
      </c>
      <c r="P29" s="549" t="str">
        <f>IF(Data_10.2[[#This Row],[Meter_ID]:[Meter_ID]]&lt;&gt;"",INDEX(Inputs!$BB26:$BM26,,MATCH('Rate Data Calculations'!P$7,Inputs!$BB$4:$BM$4,0)),"")</f>
        <v/>
      </c>
      <c r="Q29" s="549" t="str">
        <f>IF(Data_10.2[[#This Row],[Meter_ID]:[Meter_ID]]&lt;&gt;"",INDEX(Inputs!$BB26:$BM26,,MATCH('Rate Data Calculations'!Q$7,Inputs!$BB$4:$BM$4,0)),"")</f>
        <v/>
      </c>
      <c r="R29" s="549" t="str">
        <f>IF(Data_10.2[[#This Row],[Meter_ID]:[Meter_ID]]&lt;&gt;"",INDEX(Inputs!$BB26:$BM26,,MATCH('Rate Data Calculations'!R$7,Inputs!$BB$4:$BM$4,0)),"")</f>
        <v/>
      </c>
      <c r="S29" s="549" t="str">
        <f>IF(Data_10.2[[#This Row],[Meter_ID]:[Meter_ID]]&lt;&gt;"",INDEX(Inputs!$BB26:$BM26,,MATCH('Rate Data Calculations'!S$7,Inputs!$BB$4:$BM$4,0)),"")</f>
        <v/>
      </c>
      <c r="T29" s="549" t="str">
        <f>IF(Data_10.2[[#This Row],[Meter_ID]:[Meter_ID]]&lt;&gt;"",INDEX(Inputs!$BB26:$BM26,,MATCH('Rate Data Calculations'!T$7,Inputs!$BB$4:$BM$4,0)),"")</f>
        <v/>
      </c>
      <c r="U29" s="549" t="str">
        <f>IF(Data_10.2[[#This Row],[Meter_ID]:[Meter_ID]]&lt;&gt;"",INDEX(Inputs!$BB26:$BM26,,MATCH('Rate Data Calculations'!U$7,Inputs!$BB$4:$BM$4,0)),"")</f>
        <v/>
      </c>
      <c r="V29" s="549" t="str">
        <f>IF(Data_10.2[[#This Row],[Meter_ID]:[Meter_ID]]&lt;&gt;"",INDEX(Inputs!$BB26:$BM26,,MATCH('Rate Data Calculations'!V$7,Inputs!$BB$4:$BM$4,0)),"")</f>
        <v/>
      </c>
      <c r="W29" s="549" t="str">
        <f>IF(Data_10.2[[#This Row],[Meter_ID]:[Meter_ID]]&lt;&gt;"",INDEX(Inputs!$BB26:$BM26,,MATCH('Rate Data Calculations'!W$7,Inputs!$BB$4:$BM$4,0)),"")</f>
        <v/>
      </c>
      <c r="X29" s="549" t="str">
        <f>IF(Data_10.2[[#This Row],[Meter_ID]:[Meter_ID]]&lt;&gt;"",INDEX(Inputs!$BB26:$BM26,,MATCH('Rate Data Calculations'!X$7,Inputs!$BB$4:$BM$4,0)),"")</f>
        <v/>
      </c>
      <c r="Y2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2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2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2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2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2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2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2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2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2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2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2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2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2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2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2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2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2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2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2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2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2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2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2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2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2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2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2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2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2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2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2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2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2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2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2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2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2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2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2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2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2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2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2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2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2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2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2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2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2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2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2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2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2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2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2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2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2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2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2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2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2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2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2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2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2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2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2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2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2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2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2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2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2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2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2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2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2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2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2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2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2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2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2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2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2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2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2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2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2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2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2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2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2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2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2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2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2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2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2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2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2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2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2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2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2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2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2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29" s="549"/>
      <c r="ED29" s="549"/>
      <c r="EE29" s="549"/>
      <c r="EF29" s="549"/>
      <c r="EG29" s="549"/>
      <c r="EH29" s="549"/>
      <c r="EI29" s="549"/>
      <c r="EJ29" s="549"/>
      <c r="EK29" s="549"/>
      <c r="EL29" s="549"/>
      <c r="EM29" s="549"/>
      <c r="EN29" s="549"/>
      <c r="EO29" s="549"/>
      <c r="EQ29" s="549"/>
      <c r="ER29" s="549"/>
      <c r="ES29" s="549"/>
    </row>
    <row r="30" spans="2:161" x14ac:dyDescent="0.25">
      <c r="B30" s="549" t="str">
        <f>IF(Inputs!BA27&lt;&gt;"",Inputs!BA27,"")</f>
        <v/>
      </c>
      <c r="C30" s="549" t="str">
        <f t="shared" si="10"/>
        <v/>
      </c>
      <c r="D30" s="550" t="str">
        <f>IF($B30&lt;&gt;"",Inputs!AZ27,"")</f>
        <v/>
      </c>
      <c r="E30" s="551" t="str">
        <f>IF(Data_10.2[[#This Row],[Meter_ID]]&lt;&gt;"",IFERROR(SUM(Monthly_Bill_10.2[#This Row]),0),"")</f>
        <v/>
      </c>
      <c r="F30" s="551" t="str">
        <f>IF(Data_10.2[[#This Row],[Meter_ID]]&lt;&gt;"",IFERROR(AVERAGEIF(Monthly_Bill_10.2[#This Row],"&lt;&gt;0"),0),"")</f>
        <v/>
      </c>
      <c r="G30" s="549" t="str">
        <f>IF(Data_10.2[[#This Row],[Meter_ID]]&lt;&gt;"",SUM(Usage_10.2[#This Row]),"")</f>
        <v/>
      </c>
      <c r="H30" s="549" t="str">
        <f>IF(Data_10.2[[#This Row],[Meter_ID]]&lt;&gt;"",IFERROR(AVERAGEIF(Usage_10.2[#This Row],"&lt;&gt;0"),0),"")</f>
        <v/>
      </c>
      <c r="I30" s="552">
        <f>SUM(Usage_10.2[[#This Row],[Jan_Usage]:[Apr_Usage]])+SUM(Usage_10.2[[#This Row],[Nov_Usage]:[Dec_Usage]])</f>
        <v>0</v>
      </c>
      <c r="J30" s="552">
        <f>SUM(Usage_10.2[[#This Row],[May_Usage]:[Oct_Usage]])</f>
        <v>0</v>
      </c>
      <c r="K30" s="552">
        <f>COUNTIF(Usage_10.2[[#This Row],[Jan_Usage]:[Apr_Usage]],"&gt;0")+COUNTIF(Usage_10.2[[#This Row],[Nov_Usage]:[Dec_Usage]],"&gt;0")</f>
        <v>0</v>
      </c>
      <c r="L30" s="552">
        <f>COUNTIF(Usage_10.2[[#This Row],[May_Usage]:[Oct_Usage]],"&gt;0")</f>
        <v>0</v>
      </c>
      <c r="M30" s="549" t="str">
        <f>IF(Data_10.2[[#This Row],[Meter_ID]:[Meter_ID]]&lt;&gt;"",INDEX(Inputs!$BB27:$BM27,,MATCH('Rate Data Calculations'!M$7,Inputs!$BB$4:$BM$4,0)),"")</f>
        <v/>
      </c>
      <c r="N30" s="549" t="str">
        <f>IF(Data_10.2[[#This Row],[Meter_ID]:[Meter_ID]]&lt;&gt;"",INDEX(Inputs!$BB27:$BM27,,MATCH('Rate Data Calculations'!N$7,Inputs!$BB$4:$BM$4,0)),"")</f>
        <v/>
      </c>
      <c r="O30" s="549" t="str">
        <f>IF(Data_10.2[[#This Row],[Meter_ID]:[Meter_ID]]&lt;&gt;"",INDEX(Inputs!$BB27:$BM27,,MATCH('Rate Data Calculations'!O$7,Inputs!$BB$4:$BM$4,0)),"")</f>
        <v/>
      </c>
      <c r="P30" s="549" t="str">
        <f>IF(Data_10.2[[#This Row],[Meter_ID]:[Meter_ID]]&lt;&gt;"",INDEX(Inputs!$BB27:$BM27,,MATCH('Rate Data Calculations'!P$7,Inputs!$BB$4:$BM$4,0)),"")</f>
        <v/>
      </c>
      <c r="Q30" s="549" t="str">
        <f>IF(Data_10.2[[#This Row],[Meter_ID]:[Meter_ID]]&lt;&gt;"",INDEX(Inputs!$BB27:$BM27,,MATCH('Rate Data Calculations'!Q$7,Inputs!$BB$4:$BM$4,0)),"")</f>
        <v/>
      </c>
      <c r="R30" s="549" t="str">
        <f>IF(Data_10.2[[#This Row],[Meter_ID]:[Meter_ID]]&lt;&gt;"",INDEX(Inputs!$BB27:$BM27,,MATCH('Rate Data Calculations'!R$7,Inputs!$BB$4:$BM$4,0)),"")</f>
        <v/>
      </c>
      <c r="S30" s="549" t="str">
        <f>IF(Data_10.2[[#This Row],[Meter_ID]:[Meter_ID]]&lt;&gt;"",INDEX(Inputs!$BB27:$BM27,,MATCH('Rate Data Calculations'!S$7,Inputs!$BB$4:$BM$4,0)),"")</f>
        <v/>
      </c>
      <c r="T30" s="549" t="str">
        <f>IF(Data_10.2[[#This Row],[Meter_ID]:[Meter_ID]]&lt;&gt;"",INDEX(Inputs!$BB27:$BM27,,MATCH('Rate Data Calculations'!T$7,Inputs!$BB$4:$BM$4,0)),"")</f>
        <v/>
      </c>
      <c r="U30" s="549" t="str">
        <f>IF(Data_10.2[[#This Row],[Meter_ID]:[Meter_ID]]&lt;&gt;"",INDEX(Inputs!$BB27:$BM27,,MATCH('Rate Data Calculations'!U$7,Inputs!$BB$4:$BM$4,0)),"")</f>
        <v/>
      </c>
      <c r="V30" s="549" t="str">
        <f>IF(Data_10.2[[#This Row],[Meter_ID]:[Meter_ID]]&lt;&gt;"",INDEX(Inputs!$BB27:$BM27,,MATCH('Rate Data Calculations'!V$7,Inputs!$BB$4:$BM$4,0)),"")</f>
        <v/>
      </c>
      <c r="W30" s="549" t="str">
        <f>IF(Data_10.2[[#This Row],[Meter_ID]:[Meter_ID]]&lt;&gt;"",INDEX(Inputs!$BB27:$BM27,,MATCH('Rate Data Calculations'!W$7,Inputs!$BB$4:$BM$4,0)),"")</f>
        <v/>
      </c>
      <c r="X30" s="549" t="str">
        <f>IF(Data_10.2[[#This Row],[Meter_ID]:[Meter_ID]]&lt;&gt;"",INDEX(Inputs!$BB27:$BM27,,MATCH('Rate Data Calculations'!X$7,Inputs!$BB$4:$BM$4,0)),"")</f>
        <v/>
      </c>
      <c r="Y3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0" s="549"/>
      <c r="ED30" s="549"/>
      <c r="EE30" s="549"/>
      <c r="EF30" s="549"/>
      <c r="EG30" s="549"/>
      <c r="EH30" s="549"/>
      <c r="EI30" s="549"/>
      <c r="EJ30" s="549"/>
      <c r="EK30" s="549"/>
      <c r="EL30" s="549"/>
      <c r="EM30" s="549"/>
      <c r="EN30" s="549"/>
      <c r="EO30" s="549"/>
      <c r="EQ30" s="549"/>
      <c r="ER30" s="549"/>
      <c r="ES30" s="549"/>
    </row>
    <row r="31" spans="2:161" x14ac:dyDescent="0.25">
      <c r="B31" s="549" t="str">
        <f>IF(Inputs!BA28&lt;&gt;"",Inputs!BA28,"")</f>
        <v/>
      </c>
      <c r="C31" s="549" t="str">
        <f t="shared" si="10"/>
        <v/>
      </c>
      <c r="D31" s="550" t="str">
        <f>IF($B31&lt;&gt;"",Inputs!AZ28,"")</f>
        <v/>
      </c>
      <c r="E31" s="551" t="str">
        <f>IF(Data_10.2[[#This Row],[Meter_ID]]&lt;&gt;"",IFERROR(SUM(Monthly_Bill_10.2[#This Row]),0),"")</f>
        <v/>
      </c>
      <c r="F31" s="551" t="str">
        <f>IF(Data_10.2[[#This Row],[Meter_ID]]&lt;&gt;"",IFERROR(AVERAGEIF(Monthly_Bill_10.2[#This Row],"&lt;&gt;0"),0),"")</f>
        <v/>
      </c>
      <c r="G31" s="549" t="str">
        <f>IF(Data_10.2[[#This Row],[Meter_ID]]&lt;&gt;"",SUM(Usage_10.2[#This Row]),"")</f>
        <v/>
      </c>
      <c r="H31" s="549" t="str">
        <f>IF(Data_10.2[[#This Row],[Meter_ID]]&lt;&gt;"",IFERROR(AVERAGEIF(Usage_10.2[#This Row],"&lt;&gt;0"),0),"")</f>
        <v/>
      </c>
      <c r="I31" s="552">
        <f>SUM(Usage_10.2[[#This Row],[Jan_Usage]:[Apr_Usage]])+SUM(Usage_10.2[[#This Row],[Nov_Usage]:[Dec_Usage]])</f>
        <v>0</v>
      </c>
      <c r="J31" s="552">
        <f>SUM(Usage_10.2[[#This Row],[May_Usage]:[Oct_Usage]])</f>
        <v>0</v>
      </c>
      <c r="K31" s="552">
        <f>COUNTIF(Usage_10.2[[#This Row],[Jan_Usage]:[Apr_Usage]],"&gt;0")+COUNTIF(Usage_10.2[[#This Row],[Nov_Usage]:[Dec_Usage]],"&gt;0")</f>
        <v>0</v>
      </c>
      <c r="L31" s="552">
        <f>COUNTIF(Usage_10.2[[#This Row],[May_Usage]:[Oct_Usage]],"&gt;0")</f>
        <v>0</v>
      </c>
      <c r="M31" s="549" t="str">
        <f>IF(Data_10.2[[#This Row],[Meter_ID]:[Meter_ID]]&lt;&gt;"",INDEX(Inputs!$BB28:$BM28,,MATCH('Rate Data Calculations'!M$7,Inputs!$BB$4:$BM$4,0)),"")</f>
        <v/>
      </c>
      <c r="N31" s="549" t="str">
        <f>IF(Data_10.2[[#This Row],[Meter_ID]:[Meter_ID]]&lt;&gt;"",INDEX(Inputs!$BB28:$BM28,,MATCH('Rate Data Calculations'!N$7,Inputs!$BB$4:$BM$4,0)),"")</f>
        <v/>
      </c>
      <c r="O31" s="549" t="str">
        <f>IF(Data_10.2[[#This Row],[Meter_ID]:[Meter_ID]]&lt;&gt;"",INDEX(Inputs!$BB28:$BM28,,MATCH('Rate Data Calculations'!O$7,Inputs!$BB$4:$BM$4,0)),"")</f>
        <v/>
      </c>
      <c r="P31" s="549" t="str">
        <f>IF(Data_10.2[[#This Row],[Meter_ID]:[Meter_ID]]&lt;&gt;"",INDEX(Inputs!$BB28:$BM28,,MATCH('Rate Data Calculations'!P$7,Inputs!$BB$4:$BM$4,0)),"")</f>
        <v/>
      </c>
      <c r="Q31" s="549" t="str">
        <f>IF(Data_10.2[[#This Row],[Meter_ID]:[Meter_ID]]&lt;&gt;"",INDEX(Inputs!$BB28:$BM28,,MATCH('Rate Data Calculations'!Q$7,Inputs!$BB$4:$BM$4,0)),"")</f>
        <v/>
      </c>
      <c r="R31" s="549" t="str">
        <f>IF(Data_10.2[[#This Row],[Meter_ID]:[Meter_ID]]&lt;&gt;"",INDEX(Inputs!$BB28:$BM28,,MATCH('Rate Data Calculations'!R$7,Inputs!$BB$4:$BM$4,0)),"")</f>
        <v/>
      </c>
      <c r="S31" s="549" t="str">
        <f>IF(Data_10.2[[#This Row],[Meter_ID]:[Meter_ID]]&lt;&gt;"",INDEX(Inputs!$BB28:$BM28,,MATCH('Rate Data Calculations'!S$7,Inputs!$BB$4:$BM$4,0)),"")</f>
        <v/>
      </c>
      <c r="T31" s="549" t="str">
        <f>IF(Data_10.2[[#This Row],[Meter_ID]:[Meter_ID]]&lt;&gt;"",INDEX(Inputs!$BB28:$BM28,,MATCH('Rate Data Calculations'!T$7,Inputs!$BB$4:$BM$4,0)),"")</f>
        <v/>
      </c>
      <c r="U31" s="549" t="str">
        <f>IF(Data_10.2[[#This Row],[Meter_ID]:[Meter_ID]]&lt;&gt;"",INDEX(Inputs!$BB28:$BM28,,MATCH('Rate Data Calculations'!U$7,Inputs!$BB$4:$BM$4,0)),"")</f>
        <v/>
      </c>
      <c r="V31" s="549" t="str">
        <f>IF(Data_10.2[[#This Row],[Meter_ID]:[Meter_ID]]&lt;&gt;"",INDEX(Inputs!$BB28:$BM28,,MATCH('Rate Data Calculations'!V$7,Inputs!$BB$4:$BM$4,0)),"")</f>
        <v/>
      </c>
      <c r="W31" s="549" t="str">
        <f>IF(Data_10.2[[#This Row],[Meter_ID]:[Meter_ID]]&lt;&gt;"",INDEX(Inputs!$BB28:$BM28,,MATCH('Rate Data Calculations'!W$7,Inputs!$BB$4:$BM$4,0)),"")</f>
        <v/>
      </c>
      <c r="X31" s="549" t="str">
        <f>IF(Data_10.2[[#This Row],[Meter_ID]:[Meter_ID]]&lt;&gt;"",INDEX(Inputs!$BB28:$BM28,,MATCH('Rate Data Calculations'!X$7,Inputs!$BB$4:$BM$4,0)),"")</f>
        <v/>
      </c>
      <c r="Y3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1" s="549"/>
      <c r="ED31" s="549"/>
      <c r="EE31" s="549"/>
      <c r="EF31" s="549"/>
      <c r="EG31" s="549"/>
      <c r="EH31" s="549"/>
      <c r="EI31" s="549"/>
      <c r="EJ31" s="549"/>
      <c r="EK31" s="549"/>
      <c r="EL31" s="549"/>
      <c r="EM31" s="549"/>
      <c r="EN31" s="549"/>
      <c r="EO31" s="549"/>
      <c r="EQ31" s="549"/>
      <c r="ER31" s="549"/>
      <c r="ES31" s="549"/>
    </row>
    <row r="32" spans="2:161" x14ac:dyDescent="0.25">
      <c r="B32" s="549" t="str">
        <f>IF(Inputs!BA29&lt;&gt;"",Inputs!BA29,"")</f>
        <v/>
      </c>
      <c r="C32" s="549" t="str">
        <f t="shared" si="10"/>
        <v/>
      </c>
      <c r="D32" s="550" t="str">
        <f>IF($B32&lt;&gt;"",Inputs!AZ29,"")</f>
        <v/>
      </c>
      <c r="E32" s="551" t="str">
        <f>IF(Data_10.2[[#This Row],[Meter_ID]]&lt;&gt;"",IFERROR(SUM(Monthly_Bill_10.2[#This Row]),0),"")</f>
        <v/>
      </c>
      <c r="F32" s="551" t="str">
        <f>IF(Data_10.2[[#This Row],[Meter_ID]]&lt;&gt;"",IFERROR(AVERAGEIF(Monthly_Bill_10.2[#This Row],"&lt;&gt;0"),0),"")</f>
        <v/>
      </c>
      <c r="G32" s="549" t="str">
        <f>IF(Data_10.2[[#This Row],[Meter_ID]]&lt;&gt;"",SUM(Usage_10.2[#This Row]),"")</f>
        <v/>
      </c>
      <c r="H32" s="549" t="str">
        <f>IF(Data_10.2[[#This Row],[Meter_ID]]&lt;&gt;"",IFERROR(AVERAGEIF(Usage_10.2[#This Row],"&lt;&gt;0"),0),"")</f>
        <v/>
      </c>
      <c r="I32" s="552">
        <f>SUM(Usage_10.2[[#This Row],[Jan_Usage]:[Apr_Usage]])+SUM(Usage_10.2[[#This Row],[Nov_Usage]:[Dec_Usage]])</f>
        <v>0</v>
      </c>
      <c r="J32" s="552">
        <f>SUM(Usage_10.2[[#This Row],[May_Usage]:[Oct_Usage]])</f>
        <v>0</v>
      </c>
      <c r="K32" s="552">
        <f>COUNTIF(Usage_10.2[[#This Row],[Jan_Usage]:[Apr_Usage]],"&gt;0")+COUNTIF(Usage_10.2[[#This Row],[Nov_Usage]:[Dec_Usage]],"&gt;0")</f>
        <v>0</v>
      </c>
      <c r="L32" s="552">
        <f>COUNTIF(Usage_10.2[[#This Row],[May_Usage]:[Oct_Usage]],"&gt;0")</f>
        <v>0</v>
      </c>
      <c r="M32" s="549" t="str">
        <f>IF(Data_10.2[[#This Row],[Meter_ID]:[Meter_ID]]&lt;&gt;"",INDEX(Inputs!$BB29:$BM29,,MATCH('Rate Data Calculations'!M$7,Inputs!$BB$4:$BM$4,0)),"")</f>
        <v/>
      </c>
      <c r="N32" s="549" t="str">
        <f>IF(Data_10.2[[#This Row],[Meter_ID]:[Meter_ID]]&lt;&gt;"",INDEX(Inputs!$BB29:$BM29,,MATCH('Rate Data Calculations'!N$7,Inputs!$BB$4:$BM$4,0)),"")</f>
        <v/>
      </c>
      <c r="O32" s="549" t="str">
        <f>IF(Data_10.2[[#This Row],[Meter_ID]:[Meter_ID]]&lt;&gt;"",INDEX(Inputs!$BB29:$BM29,,MATCH('Rate Data Calculations'!O$7,Inputs!$BB$4:$BM$4,0)),"")</f>
        <v/>
      </c>
      <c r="P32" s="549" t="str">
        <f>IF(Data_10.2[[#This Row],[Meter_ID]:[Meter_ID]]&lt;&gt;"",INDEX(Inputs!$BB29:$BM29,,MATCH('Rate Data Calculations'!P$7,Inputs!$BB$4:$BM$4,0)),"")</f>
        <v/>
      </c>
      <c r="Q32" s="549" t="str">
        <f>IF(Data_10.2[[#This Row],[Meter_ID]:[Meter_ID]]&lt;&gt;"",INDEX(Inputs!$BB29:$BM29,,MATCH('Rate Data Calculations'!Q$7,Inputs!$BB$4:$BM$4,0)),"")</f>
        <v/>
      </c>
      <c r="R32" s="549" t="str">
        <f>IF(Data_10.2[[#This Row],[Meter_ID]:[Meter_ID]]&lt;&gt;"",INDEX(Inputs!$BB29:$BM29,,MATCH('Rate Data Calculations'!R$7,Inputs!$BB$4:$BM$4,0)),"")</f>
        <v/>
      </c>
      <c r="S32" s="549" t="str">
        <f>IF(Data_10.2[[#This Row],[Meter_ID]:[Meter_ID]]&lt;&gt;"",INDEX(Inputs!$BB29:$BM29,,MATCH('Rate Data Calculations'!S$7,Inputs!$BB$4:$BM$4,0)),"")</f>
        <v/>
      </c>
      <c r="T32" s="549" t="str">
        <f>IF(Data_10.2[[#This Row],[Meter_ID]:[Meter_ID]]&lt;&gt;"",INDEX(Inputs!$BB29:$BM29,,MATCH('Rate Data Calculations'!T$7,Inputs!$BB$4:$BM$4,0)),"")</f>
        <v/>
      </c>
      <c r="U32" s="549" t="str">
        <f>IF(Data_10.2[[#This Row],[Meter_ID]:[Meter_ID]]&lt;&gt;"",INDEX(Inputs!$BB29:$BM29,,MATCH('Rate Data Calculations'!U$7,Inputs!$BB$4:$BM$4,0)),"")</f>
        <v/>
      </c>
      <c r="V32" s="549" t="str">
        <f>IF(Data_10.2[[#This Row],[Meter_ID]:[Meter_ID]]&lt;&gt;"",INDEX(Inputs!$BB29:$BM29,,MATCH('Rate Data Calculations'!V$7,Inputs!$BB$4:$BM$4,0)),"")</f>
        <v/>
      </c>
      <c r="W32" s="549" t="str">
        <f>IF(Data_10.2[[#This Row],[Meter_ID]:[Meter_ID]]&lt;&gt;"",INDEX(Inputs!$BB29:$BM29,,MATCH('Rate Data Calculations'!W$7,Inputs!$BB$4:$BM$4,0)),"")</f>
        <v/>
      </c>
      <c r="X32" s="549" t="str">
        <f>IF(Data_10.2[[#This Row],[Meter_ID]:[Meter_ID]]&lt;&gt;"",INDEX(Inputs!$BB29:$BM29,,MATCH('Rate Data Calculations'!X$7,Inputs!$BB$4:$BM$4,0)),"")</f>
        <v/>
      </c>
      <c r="Y3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2" s="549"/>
      <c r="ED32" s="549"/>
      <c r="EE32" s="549"/>
      <c r="EF32" s="549"/>
      <c r="EG32" s="549"/>
      <c r="EH32" s="549"/>
      <c r="EI32" s="549"/>
      <c r="EJ32" s="549"/>
      <c r="EK32" s="549"/>
      <c r="EL32" s="549"/>
      <c r="EM32" s="549"/>
      <c r="EN32" s="549"/>
      <c r="EO32" s="549"/>
      <c r="EQ32" s="549"/>
      <c r="ER32" s="549"/>
      <c r="ES32" s="549"/>
    </row>
    <row r="33" spans="2:161" x14ac:dyDescent="0.25">
      <c r="B33" s="549" t="str">
        <f>IF(Inputs!BA30&lt;&gt;"",Inputs!BA30,"")</f>
        <v/>
      </c>
      <c r="C33" s="549" t="str">
        <f t="shared" si="10"/>
        <v/>
      </c>
      <c r="D33" s="550" t="str">
        <f>IF($B33&lt;&gt;"",Inputs!AZ30,"")</f>
        <v/>
      </c>
      <c r="E33" s="551" t="str">
        <f>IF(Data_10.2[[#This Row],[Meter_ID]]&lt;&gt;"",IFERROR(SUM(Monthly_Bill_10.2[#This Row]),0),"")</f>
        <v/>
      </c>
      <c r="F33" s="551" t="str">
        <f>IF(Data_10.2[[#This Row],[Meter_ID]]&lt;&gt;"",IFERROR(AVERAGEIF(Monthly_Bill_10.2[#This Row],"&lt;&gt;0"),0),"")</f>
        <v/>
      </c>
      <c r="G33" s="549" t="str">
        <f>IF(Data_10.2[[#This Row],[Meter_ID]]&lt;&gt;"",SUM(Usage_10.2[#This Row]),"")</f>
        <v/>
      </c>
      <c r="H33" s="549" t="str">
        <f>IF(Data_10.2[[#This Row],[Meter_ID]]&lt;&gt;"",IFERROR(AVERAGEIF(Usage_10.2[#This Row],"&lt;&gt;0"),0),"")</f>
        <v/>
      </c>
      <c r="I33" s="552">
        <f>SUM(Usage_10.2[[#This Row],[Jan_Usage]:[Apr_Usage]])+SUM(Usage_10.2[[#This Row],[Nov_Usage]:[Dec_Usage]])</f>
        <v>0</v>
      </c>
      <c r="J33" s="552">
        <f>SUM(Usage_10.2[[#This Row],[May_Usage]:[Oct_Usage]])</f>
        <v>0</v>
      </c>
      <c r="K33" s="552">
        <f>COUNTIF(Usage_10.2[[#This Row],[Jan_Usage]:[Apr_Usage]],"&gt;0")+COUNTIF(Usage_10.2[[#This Row],[Nov_Usage]:[Dec_Usage]],"&gt;0")</f>
        <v>0</v>
      </c>
      <c r="L33" s="552">
        <f>COUNTIF(Usage_10.2[[#This Row],[May_Usage]:[Oct_Usage]],"&gt;0")</f>
        <v>0</v>
      </c>
      <c r="M33" s="549" t="str">
        <f>IF(Data_10.2[[#This Row],[Meter_ID]:[Meter_ID]]&lt;&gt;"",INDEX(Inputs!$BB30:$BM30,,MATCH('Rate Data Calculations'!M$7,Inputs!$BB$4:$BM$4,0)),"")</f>
        <v/>
      </c>
      <c r="N33" s="549" t="str">
        <f>IF(Data_10.2[[#This Row],[Meter_ID]:[Meter_ID]]&lt;&gt;"",INDEX(Inputs!$BB30:$BM30,,MATCH('Rate Data Calculations'!N$7,Inputs!$BB$4:$BM$4,0)),"")</f>
        <v/>
      </c>
      <c r="O33" s="549" t="str">
        <f>IF(Data_10.2[[#This Row],[Meter_ID]:[Meter_ID]]&lt;&gt;"",INDEX(Inputs!$BB30:$BM30,,MATCH('Rate Data Calculations'!O$7,Inputs!$BB$4:$BM$4,0)),"")</f>
        <v/>
      </c>
      <c r="P33" s="549" t="str">
        <f>IF(Data_10.2[[#This Row],[Meter_ID]:[Meter_ID]]&lt;&gt;"",INDEX(Inputs!$BB30:$BM30,,MATCH('Rate Data Calculations'!P$7,Inputs!$BB$4:$BM$4,0)),"")</f>
        <v/>
      </c>
      <c r="Q33" s="549" t="str">
        <f>IF(Data_10.2[[#This Row],[Meter_ID]:[Meter_ID]]&lt;&gt;"",INDEX(Inputs!$BB30:$BM30,,MATCH('Rate Data Calculations'!Q$7,Inputs!$BB$4:$BM$4,0)),"")</f>
        <v/>
      </c>
      <c r="R33" s="549" t="str">
        <f>IF(Data_10.2[[#This Row],[Meter_ID]:[Meter_ID]]&lt;&gt;"",INDEX(Inputs!$BB30:$BM30,,MATCH('Rate Data Calculations'!R$7,Inputs!$BB$4:$BM$4,0)),"")</f>
        <v/>
      </c>
      <c r="S33" s="549" t="str">
        <f>IF(Data_10.2[[#This Row],[Meter_ID]:[Meter_ID]]&lt;&gt;"",INDEX(Inputs!$BB30:$BM30,,MATCH('Rate Data Calculations'!S$7,Inputs!$BB$4:$BM$4,0)),"")</f>
        <v/>
      </c>
      <c r="T33" s="549" t="str">
        <f>IF(Data_10.2[[#This Row],[Meter_ID]:[Meter_ID]]&lt;&gt;"",INDEX(Inputs!$BB30:$BM30,,MATCH('Rate Data Calculations'!T$7,Inputs!$BB$4:$BM$4,0)),"")</f>
        <v/>
      </c>
      <c r="U33" s="549" t="str">
        <f>IF(Data_10.2[[#This Row],[Meter_ID]:[Meter_ID]]&lt;&gt;"",INDEX(Inputs!$BB30:$BM30,,MATCH('Rate Data Calculations'!U$7,Inputs!$BB$4:$BM$4,0)),"")</f>
        <v/>
      </c>
      <c r="V33" s="549" t="str">
        <f>IF(Data_10.2[[#This Row],[Meter_ID]:[Meter_ID]]&lt;&gt;"",INDEX(Inputs!$BB30:$BM30,,MATCH('Rate Data Calculations'!V$7,Inputs!$BB$4:$BM$4,0)),"")</f>
        <v/>
      </c>
      <c r="W33" s="549" t="str">
        <f>IF(Data_10.2[[#This Row],[Meter_ID]:[Meter_ID]]&lt;&gt;"",INDEX(Inputs!$BB30:$BM30,,MATCH('Rate Data Calculations'!W$7,Inputs!$BB$4:$BM$4,0)),"")</f>
        <v/>
      </c>
      <c r="X33" s="549" t="str">
        <f>IF(Data_10.2[[#This Row],[Meter_ID]:[Meter_ID]]&lt;&gt;"",INDEX(Inputs!$BB30:$BM30,,MATCH('Rate Data Calculations'!X$7,Inputs!$BB$4:$BM$4,0)),"")</f>
        <v/>
      </c>
      <c r="Y3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3" s="549"/>
      <c r="ED33" s="549"/>
      <c r="EE33" s="549"/>
      <c r="EF33" s="549"/>
      <c r="EG33" s="549"/>
      <c r="EH33" s="549"/>
      <c r="EI33" s="549"/>
      <c r="EJ33" s="549"/>
      <c r="EK33" s="549"/>
      <c r="EL33" s="549"/>
      <c r="EM33" s="549"/>
      <c r="EN33" s="549"/>
      <c r="EO33" s="549"/>
      <c r="EQ33" s="549"/>
      <c r="ER33" s="549"/>
      <c r="ES33" s="549"/>
    </row>
    <row r="34" spans="2:161" x14ac:dyDescent="0.25">
      <c r="B34" s="549" t="str">
        <f>IF(Inputs!BA31&lt;&gt;"",Inputs!BA31,"")</f>
        <v/>
      </c>
      <c r="C34" s="549" t="str">
        <f t="shared" si="10"/>
        <v/>
      </c>
      <c r="D34" s="550" t="str">
        <f>IF($B34&lt;&gt;"",Inputs!AZ31,"")</f>
        <v/>
      </c>
      <c r="E34" s="551" t="str">
        <f>IF(Data_10.2[[#This Row],[Meter_ID]]&lt;&gt;"",IFERROR(SUM(Monthly_Bill_10.2[#This Row]),0),"")</f>
        <v/>
      </c>
      <c r="F34" s="551" t="str">
        <f>IF(Data_10.2[[#This Row],[Meter_ID]]&lt;&gt;"",IFERROR(AVERAGEIF(Monthly_Bill_10.2[#This Row],"&lt;&gt;0"),0),"")</f>
        <v/>
      </c>
      <c r="G34" s="549" t="str">
        <f>IF(Data_10.2[[#This Row],[Meter_ID]]&lt;&gt;"",SUM(Usage_10.2[#This Row]),"")</f>
        <v/>
      </c>
      <c r="H34" s="549" t="str">
        <f>IF(Data_10.2[[#This Row],[Meter_ID]]&lt;&gt;"",IFERROR(AVERAGEIF(Usage_10.2[#This Row],"&lt;&gt;0"),0),"")</f>
        <v/>
      </c>
      <c r="I34" s="552">
        <f>SUM(Usage_10.2[[#This Row],[Jan_Usage]:[Apr_Usage]])+SUM(Usage_10.2[[#This Row],[Nov_Usage]:[Dec_Usage]])</f>
        <v>0</v>
      </c>
      <c r="J34" s="552">
        <f>SUM(Usage_10.2[[#This Row],[May_Usage]:[Oct_Usage]])</f>
        <v>0</v>
      </c>
      <c r="K34" s="552">
        <f>COUNTIF(Usage_10.2[[#This Row],[Jan_Usage]:[Apr_Usage]],"&gt;0")+COUNTIF(Usage_10.2[[#This Row],[Nov_Usage]:[Dec_Usage]],"&gt;0")</f>
        <v>0</v>
      </c>
      <c r="L34" s="552">
        <f>COUNTIF(Usage_10.2[[#This Row],[May_Usage]:[Oct_Usage]],"&gt;0")</f>
        <v>0</v>
      </c>
      <c r="M34" s="549" t="str">
        <f>IF(Data_10.2[[#This Row],[Meter_ID]:[Meter_ID]]&lt;&gt;"",INDEX(Inputs!$BB31:$BM31,,MATCH('Rate Data Calculations'!M$7,Inputs!$BB$4:$BM$4,0)),"")</f>
        <v/>
      </c>
      <c r="N34" s="549" t="str">
        <f>IF(Data_10.2[[#This Row],[Meter_ID]:[Meter_ID]]&lt;&gt;"",INDEX(Inputs!$BB31:$BM31,,MATCH('Rate Data Calculations'!N$7,Inputs!$BB$4:$BM$4,0)),"")</f>
        <v/>
      </c>
      <c r="O34" s="549" t="str">
        <f>IF(Data_10.2[[#This Row],[Meter_ID]:[Meter_ID]]&lt;&gt;"",INDEX(Inputs!$BB31:$BM31,,MATCH('Rate Data Calculations'!O$7,Inputs!$BB$4:$BM$4,0)),"")</f>
        <v/>
      </c>
      <c r="P34" s="549" t="str">
        <f>IF(Data_10.2[[#This Row],[Meter_ID]:[Meter_ID]]&lt;&gt;"",INDEX(Inputs!$BB31:$BM31,,MATCH('Rate Data Calculations'!P$7,Inputs!$BB$4:$BM$4,0)),"")</f>
        <v/>
      </c>
      <c r="Q34" s="549" t="str">
        <f>IF(Data_10.2[[#This Row],[Meter_ID]:[Meter_ID]]&lt;&gt;"",INDEX(Inputs!$BB31:$BM31,,MATCH('Rate Data Calculations'!Q$7,Inputs!$BB$4:$BM$4,0)),"")</f>
        <v/>
      </c>
      <c r="R34" s="549" t="str">
        <f>IF(Data_10.2[[#This Row],[Meter_ID]:[Meter_ID]]&lt;&gt;"",INDEX(Inputs!$BB31:$BM31,,MATCH('Rate Data Calculations'!R$7,Inputs!$BB$4:$BM$4,0)),"")</f>
        <v/>
      </c>
      <c r="S34" s="549" t="str">
        <f>IF(Data_10.2[[#This Row],[Meter_ID]:[Meter_ID]]&lt;&gt;"",INDEX(Inputs!$BB31:$BM31,,MATCH('Rate Data Calculations'!S$7,Inputs!$BB$4:$BM$4,0)),"")</f>
        <v/>
      </c>
      <c r="T34" s="549" t="str">
        <f>IF(Data_10.2[[#This Row],[Meter_ID]:[Meter_ID]]&lt;&gt;"",INDEX(Inputs!$BB31:$BM31,,MATCH('Rate Data Calculations'!T$7,Inputs!$BB$4:$BM$4,0)),"")</f>
        <v/>
      </c>
      <c r="U34" s="549" t="str">
        <f>IF(Data_10.2[[#This Row],[Meter_ID]:[Meter_ID]]&lt;&gt;"",INDEX(Inputs!$BB31:$BM31,,MATCH('Rate Data Calculations'!U$7,Inputs!$BB$4:$BM$4,0)),"")</f>
        <v/>
      </c>
      <c r="V34" s="549" t="str">
        <f>IF(Data_10.2[[#This Row],[Meter_ID]:[Meter_ID]]&lt;&gt;"",INDEX(Inputs!$BB31:$BM31,,MATCH('Rate Data Calculations'!V$7,Inputs!$BB$4:$BM$4,0)),"")</f>
        <v/>
      </c>
      <c r="W34" s="549" t="str">
        <f>IF(Data_10.2[[#This Row],[Meter_ID]:[Meter_ID]]&lt;&gt;"",INDEX(Inputs!$BB31:$BM31,,MATCH('Rate Data Calculations'!W$7,Inputs!$BB$4:$BM$4,0)),"")</f>
        <v/>
      </c>
      <c r="X34" s="549" t="str">
        <f>IF(Data_10.2[[#This Row],[Meter_ID]:[Meter_ID]]&lt;&gt;"",INDEX(Inputs!$BB31:$BM31,,MATCH('Rate Data Calculations'!X$7,Inputs!$BB$4:$BM$4,0)),"")</f>
        <v/>
      </c>
      <c r="Y3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4" s="549"/>
      <c r="ED34" s="549"/>
      <c r="EE34" s="549"/>
      <c r="EF34" s="549"/>
      <c r="EG34" s="549"/>
      <c r="EH34" s="549"/>
      <c r="EI34" s="549"/>
      <c r="EJ34" s="549"/>
      <c r="EK34" s="549"/>
      <c r="EL34" s="549"/>
      <c r="EM34" s="549"/>
      <c r="EN34" s="549"/>
      <c r="EO34" s="549"/>
      <c r="EQ34" s="549"/>
      <c r="EW34" s="554"/>
      <c r="EX34" s="555"/>
      <c r="EY34" s="555"/>
      <c r="EZ34" s="555"/>
      <c r="FA34" s="556"/>
      <c r="FB34" s="555"/>
    </row>
    <row r="35" spans="2:161" x14ac:dyDescent="0.25">
      <c r="B35" s="549" t="str">
        <f>IF(Inputs!BA32&lt;&gt;"",Inputs!BA32,"")</f>
        <v/>
      </c>
      <c r="C35" s="549" t="str">
        <f t="shared" si="10"/>
        <v/>
      </c>
      <c r="D35" s="550" t="str">
        <f>IF($B35&lt;&gt;"",Inputs!AZ32,"")</f>
        <v/>
      </c>
      <c r="E35" s="551" t="str">
        <f>IF(Data_10.2[[#This Row],[Meter_ID]]&lt;&gt;"",IFERROR(SUM(Monthly_Bill_10.2[#This Row]),0),"")</f>
        <v/>
      </c>
      <c r="F35" s="551" t="str">
        <f>IF(Data_10.2[[#This Row],[Meter_ID]]&lt;&gt;"",IFERROR(AVERAGEIF(Monthly_Bill_10.2[#This Row],"&lt;&gt;0"),0),"")</f>
        <v/>
      </c>
      <c r="G35" s="549" t="str">
        <f>IF(Data_10.2[[#This Row],[Meter_ID]]&lt;&gt;"",SUM(Usage_10.2[#This Row]),"")</f>
        <v/>
      </c>
      <c r="H35" s="549" t="str">
        <f>IF(Data_10.2[[#This Row],[Meter_ID]]&lt;&gt;"",IFERROR(AVERAGEIF(Usage_10.2[#This Row],"&lt;&gt;0"),0),"")</f>
        <v/>
      </c>
      <c r="I35" s="552">
        <f>SUM(Usage_10.2[[#This Row],[Jan_Usage]:[Apr_Usage]])+SUM(Usage_10.2[[#This Row],[Nov_Usage]:[Dec_Usage]])</f>
        <v>0</v>
      </c>
      <c r="J35" s="552">
        <f>SUM(Usage_10.2[[#This Row],[May_Usage]:[Oct_Usage]])</f>
        <v>0</v>
      </c>
      <c r="K35" s="552">
        <f>COUNTIF(Usage_10.2[[#This Row],[Jan_Usage]:[Apr_Usage]],"&gt;0")+COUNTIF(Usage_10.2[[#This Row],[Nov_Usage]:[Dec_Usage]],"&gt;0")</f>
        <v>0</v>
      </c>
      <c r="L35" s="552">
        <f>COUNTIF(Usage_10.2[[#This Row],[May_Usage]:[Oct_Usage]],"&gt;0")</f>
        <v>0</v>
      </c>
      <c r="M35" s="549" t="str">
        <f>IF(Data_10.2[[#This Row],[Meter_ID]:[Meter_ID]]&lt;&gt;"",INDEX(Inputs!$BB32:$BM32,,MATCH('Rate Data Calculations'!M$7,Inputs!$BB$4:$BM$4,0)),"")</f>
        <v/>
      </c>
      <c r="N35" s="549" t="str">
        <f>IF(Data_10.2[[#This Row],[Meter_ID]:[Meter_ID]]&lt;&gt;"",INDEX(Inputs!$BB32:$BM32,,MATCH('Rate Data Calculations'!N$7,Inputs!$BB$4:$BM$4,0)),"")</f>
        <v/>
      </c>
      <c r="O35" s="549" t="str">
        <f>IF(Data_10.2[[#This Row],[Meter_ID]:[Meter_ID]]&lt;&gt;"",INDEX(Inputs!$BB32:$BM32,,MATCH('Rate Data Calculations'!O$7,Inputs!$BB$4:$BM$4,0)),"")</f>
        <v/>
      </c>
      <c r="P35" s="549" t="str">
        <f>IF(Data_10.2[[#This Row],[Meter_ID]:[Meter_ID]]&lt;&gt;"",INDEX(Inputs!$BB32:$BM32,,MATCH('Rate Data Calculations'!P$7,Inputs!$BB$4:$BM$4,0)),"")</f>
        <v/>
      </c>
      <c r="Q35" s="549" t="str">
        <f>IF(Data_10.2[[#This Row],[Meter_ID]:[Meter_ID]]&lt;&gt;"",INDEX(Inputs!$BB32:$BM32,,MATCH('Rate Data Calculations'!Q$7,Inputs!$BB$4:$BM$4,0)),"")</f>
        <v/>
      </c>
      <c r="R35" s="549" t="str">
        <f>IF(Data_10.2[[#This Row],[Meter_ID]:[Meter_ID]]&lt;&gt;"",INDEX(Inputs!$BB32:$BM32,,MATCH('Rate Data Calculations'!R$7,Inputs!$BB$4:$BM$4,0)),"")</f>
        <v/>
      </c>
      <c r="S35" s="549" t="str">
        <f>IF(Data_10.2[[#This Row],[Meter_ID]:[Meter_ID]]&lt;&gt;"",INDEX(Inputs!$BB32:$BM32,,MATCH('Rate Data Calculations'!S$7,Inputs!$BB$4:$BM$4,0)),"")</f>
        <v/>
      </c>
      <c r="T35" s="549" t="str">
        <f>IF(Data_10.2[[#This Row],[Meter_ID]:[Meter_ID]]&lt;&gt;"",INDEX(Inputs!$BB32:$BM32,,MATCH('Rate Data Calculations'!T$7,Inputs!$BB$4:$BM$4,0)),"")</f>
        <v/>
      </c>
      <c r="U35" s="549" t="str">
        <f>IF(Data_10.2[[#This Row],[Meter_ID]:[Meter_ID]]&lt;&gt;"",INDEX(Inputs!$BB32:$BM32,,MATCH('Rate Data Calculations'!U$7,Inputs!$BB$4:$BM$4,0)),"")</f>
        <v/>
      </c>
      <c r="V35" s="549" t="str">
        <f>IF(Data_10.2[[#This Row],[Meter_ID]:[Meter_ID]]&lt;&gt;"",INDEX(Inputs!$BB32:$BM32,,MATCH('Rate Data Calculations'!V$7,Inputs!$BB$4:$BM$4,0)),"")</f>
        <v/>
      </c>
      <c r="W35" s="549" t="str">
        <f>IF(Data_10.2[[#This Row],[Meter_ID]:[Meter_ID]]&lt;&gt;"",INDEX(Inputs!$BB32:$BM32,,MATCH('Rate Data Calculations'!W$7,Inputs!$BB$4:$BM$4,0)),"")</f>
        <v/>
      </c>
      <c r="X35" s="549" t="str">
        <f>IF(Data_10.2[[#This Row],[Meter_ID]:[Meter_ID]]&lt;&gt;"",INDEX(Inputs!$BB32:$BM32,,MATCH('Rate Data Calculations'!X$7,Inputs!$BB$4:$BM$4,0)),"")</f>
        <v/>
      </c>
      <c r="Y3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5" s="549"/>
      <c r="ED35" s="549"/>
      <c r="EE35" s="549"/>
      <c r="EF35" s="549"/>
      <c r="EG35" s="549"/>
      <c r="EH35" s="549"/>
      <c r="EI35" s="549"/>
      <c r="EJ35" s="549"/>
      <c r="EK35" s="549"/>
      <c r="EL35" s="549"/>
      <c r="EM35" s="549"/>
      <c r="EN35" s="549"/>
      <c r="EO35" s="549"/>
      <c r="EQ35" s="549"/>
      <c r="ER35" s="549"/>
      <c r="ES35" s="549"/>
      <c r="EW35" s="554"/>
      <c r="EX35" s="555"/>
      <c r="EY35" s="555"/>
      <c r="EZ35" s="555"/>
      <c r="FA35" s="556"/>
      <c r="FB35" s="555"/>
      <c r="FC35" s="558"/>
    </row>
    <row r="36" spans="2:161" x14ac:dyDescent="0.25">
      <c r="B36" s="549" t="str">
        <f>IF(Inputs!BA33&lt;&gt;"",Inputs!BA33,"")</f>
        <v/>
      </c>
      <c r="C36" s="549" t="str">
        <f t="shared" si="10"/>
        <v/>
      </c>
      <c r="D36" s="550" t="str">
        <f>IF($B36&lt;&gt;"",Inputs!AZ33,"")</f>
        <v/>
      </c>
      <c r="E36" s="551" t="str">
        <f>IF(Data_10.2[[#This Row],[Meter_ID]]&lt;&gt;"",IFERROR(SUM(Monthly_Bill_10.2[#This Row]),0),"")</f>
        <v/>
      </c>
      <c r="F36" s="551" t="str">
        <f>IF(Data_10.2[[#This Row],[Meter_ID]]&lt;&gt;"",IFERROR(AVERAGEIF(Monthly_Bill_10.2[#This Row],"&lt;&gt;0"),0),"")</f>
        <v/>
      </c>
      <c r="G36" s="549" t="str">
        <f>IF(Data_10.2[[#This Row],[Meter_ID]]&lt;&gt;"",SUM(Usage_10.2[#This Row]),"")</f>
        <v/>
      </c>
      <c r="H36" s="549" t="str">
        <f>IF(Data_10.2[[#This Row],[Meter_ID]]&lt;&gt;"",IFERROR(AVERAGEIF(Usage_10.2[#This Row],"&lt;&gt;0"),0),"")</f>
        <v/>
      </c>
      <c r="I36" s="552">
        <f>SUM(Usage_10.2[[#This Row],[Jan_Usage]:[Apr_Usage]])+SUM(Usage_10.2[[#This Row],[Nov_Usage]:[Dec_Usage]])</f>
        <v>0</v>
      </c>
      <c r="J36" s="552">
        <f>SUM(Usage_10.2[[#This Row],[May_Usage]:[Oct_Usage]])</f>
        <v>0</v>
      </c>
      <c r="K36" s="552">
        <f>COUNTIF(Usage_10.2[[#This Row],[Jan_Usage]:[Apr_Usage]],"&gt;0")+COUNTIF(Usage_10.2[[#This Row],[Nov_Usage]:[Dec_Usage]],"&gt;0")</f>
        <v>0</v>
      </c>
      <c r="L36" s="552">
        <f>COUNTIF(Usage_10.2[[#This Row],[May_Usage]:[Oct_Usage]],"&gt;0")</f>
        <v>0</v>
      </c>
      <c r="M36" s="549" t="str">
        <f>IF(Data_10.2[[#This Row],[Meter_ID]:[Meter_ID]]&lt;&gt;"",INDEX(Inputs!$BB33:$BM33,,MATCH('Rate Data Calculations'!M$7,Inputs!$BB$4:$BM$4,0)),"")</f>
        <v/>
      </c>
      <c r="N36" s="549" t="str">
        <f>IF(Data_10.2[[#This Row],[Meter_ID]:[Meter_ID]]&lt;&gt;"",INDEX(Inputs!$BB33:$BM33,,MATCH('Rate Data Calculations'!N$7,Inputs!$BB$4:$BM$4,0)),"")</f>
        <v/>
      </c>
      <c r="O36" s="549" t="str">
        <f>IF(Data_10.2[[#This Row],[Meter_ID]:[Meter_ID]]&lt;&gt;"",INDEX(Inputs!$BB33:$BM33,,MATCH('Rate Data Calculations'!O$7,Inputs!$BB$4:$BM$4,0)),"")</f>
        <v/>
      </c>
      <c r="P36" s="549" t="str">
        <f>IF(Data_10.2[[#This Row],[Meter_ID]:[Meter_ID]]&lt;&gt;"",INDEX(Inputs!$BB33:$BM33,,MATCH('Rate Data Calculations'!P$7,Inputs!$BB$4:$BM$4,0)),"")</f>
        <v/>
      </c>
      <c r="Q36" s="549" t="str">
        <f>IF(Data_10.2[[#This Row],[Meter_ID]:[Meter_ID]]&lt;&gt;"",INDEX(Inputs!$BB33:$BM33,,MATCH('Rate Data Calculations'!Q$7,Inputs!$BB$4:$BM$4,0)),"")</f>
        <v/>
      </c>
      <c r="R36" s="549" t="str">
        <f>IF(Data_10.2[[#This Row],[Meter_ID]:[Meter_ID]]&lt;&gt;"",INDEX(Inputs!$BB33:$BM33,,MATCH('Rate Data Calculations'!R$7,Inputs!$BB$4:$BM$4,0)),"")</f>
        <v/>
      </c>
      <c r="S36" s="549" t="str">
        <f>IF(Data_10.2[[#This Row],[Meter_ID]:[Meter_ID]]&lt;&gt;"",INDEX(Inputs!$BB33:$BM33,,MATCH('Rate Data Calculations'!S$7,Inputs!$BB$4:$BM$4,0)),"")</f>
        <v/>
      </c>
      <c r="T36" s="549" t="str">
        <f>IF(Data_10.2[[#This Row],[Meter_ID]:[Meter_ID]]&lt;&gt;"",INDEX(Inputs!$BB33:$BM33,,MATCH('Rate Data Calculations'!T$7,Inputs!$BB$4:$BM$4,0)),"")</f>
        <v/>
      </c>
      <c r="U36" s="549" t="str">
        <f>IF(Data_10.2[[#This Row],[Meter_ID]:[Meter_ID]]&lt;&gt;"",INDEX(Inputs!$BB33:$BM33,,MATCH('Rate Data Calculations'!U$7,Inputs!$BB$4:$BM$4,0)),"")</f>
        <v/>
      </c>
      <c r="V36" s="549" t="str">
        <f>IF(Data_10.2[[#This Row],[Meter_ID]:[Meter_ID]]&lt;&gt;"",INDEX(Inputs!$BB33:$BM33,,MATCH('Rate Data Calculations'!V$7,Inputs!$BB$4:$BM$4,0)),"")</f>
        <v/>
      </c>
      <c r="W36" s="549" t="str">
        <f>IF(Data_10.2[[#This Row],[Meter_ID]:[Meter_ID]]&lt;&gt;"",INDEX(Inputs!$BB33:$BM33,,MATCH('Rate Data Calculations'!W$7,Inputs!$BB$4:$BM$4,0)),"")</f>
        <v/>
      </c>
      <c r="X36" s="549" t="str">
        <f>IF(Data_10.2[[#This Row],[Meter_ID]:[Meter_ID]]&lt;&gt;"",INDEX(Inputs!$BB33:$BM33,,MATCH('Rate Data Calculations'!X$7,Inputs!$BB$4:$BM$4,0)),"")</f>
        <v/>
      </c>
      <c r="Y3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6" s="549"/>
      <c r="ED36" s="549"/>
      <c r="EE36" s="549"/>
      <c r="EF36" s="549"/>
      <c r="EG36" s="549"/>
      <c r="EH36" s="549"/>
      <c r="EI36" s="549"/>
      <c r="EJ36" s="549"/>
      <c r="EK36" s="549"/>
      <c r="EL36" s="549"/>
      <c r="EM36" s="549"/>
      <c r="EN36" s="549"/>
      <c r="EO36" s="549"/>
      <c r="EQ36" s="549"/>
      <c r="ER36" s="549"/>
      <c r="ES36" s="549"/>
      <c r="EW36" s="554"/>
      <c r="EX36" s="555"/>
      <c r="EY36" s="555"/>
      <c r="EZ36" s="555"/>
      <c r="FA36" s="556"/>
      <c r="FB36" s="555"/>
      <c r="FC36" s="558"/>
    </row>
    <row r="37" spans="2:161" x14ac:dyDescent="0.25">
      <c r="B37" s="549" t="str">
        <f>IF(Inputs!BA34&lt;&gt;"",Inputs!BA34,"")</f>
        <v/>
      </c>
      <c r="C37" s="549" t="str">
        <f t="shared" si="10"/>
        <v/>
      </c>
      <c r="D37" s="550" t="str">
        <f>IF($B37&lt;&gt;"",Inputs!AZ34,"")</f>
        <v/>
      </c>
      <c r="E37" s="551" t="str">
        <f>IF(Data_10.2[[#This Row],[Meter_ID]]&lt;&gt;"",IFERROR(SUM(Monthly_Bill_10.2[#This Row]),0),"")</f>
        <v/>
      </c>
      <c r="F37" s="551" t="str">
        <f>IF(Data_10.2[[#This Row],[Meter_ID]]&lt;&gt;"",IFERROR(AVERAGEIF(Monthly_Bill_10.2[#This Row],"&lt;&gt;0"),0),"")</f>
        <v/>
      </c>
      <c r="G37" s="549" t="str">
        <f>IF(Data_10.2[[#This Row],[Meter_ID]]&lt;&gt;"",SUM(Usage_10.2[#This Row]),"")</f>
        <v/>
      </c>
      <c r="H37" s="549" t="str">
        <f>IF(Data_10.2[[#This Row],[Meter_ID]]&lt;&gt;"",IFERROR(AVERAGEIF(Usage_10.2[#This Row],"&lt;&gt;0"),0),"")</f>
        <v/>
      </c>
      <c r="I37" s="552">
        <f>SUM(Usage_10.2[[#This Row],[Jan_Usage]:[Apr_Usage]])+SUM(Usage_10.2[[#This Row],[Nov_Usage]:[Dec_Usage]])</f>
        <v>0</v>
      </c>
      <c r="J37" s="552">
        <f>SUM(Usage_10.2[[#This Row],[May_Usage]:[Oct_Usage]])</f>
        <v>0</v>
      </c>
      <c r="K37" s="552">
        <f>COUNTIF(Usage_10.2[[#This Row],[Jan_Usage]:[Apr_Usage]],"&gt;0")+COUNTIF(Usage_10.2[[#This Row],[Nov_Usage]:[Dec_Usage]],"&gt;0")</f>
        <v>0</v>
      </c>
      <c r="L37" s="552">
        <f>COUNTIF(Usage_10.2[[#This Row],[May_Usage]:[Oct_Usage]],"&gt;0")</f>
        <v>0</v>
      </c>
      <c r="M37" s="549" t="str">
        <f>IF(Data_10.2[[#This Row],[Meter_ID]:[Meter_ID]]&lt;&gt;"",INDEX(Inputs!$BB34:$BM34,,MATCH('Rate Data Calculations'!M$7,Inputs!$BB$4:$BM$4,0)),"")</f>
        <v/>
      </c>
      <c r="N37" s="549" t="str">
        <f>IF(Data_10.2[[#This Row],[Meter_ID]:[Meter_ID]]&lt;&gt;"",INDEX(Inputs!$BB34:$BM34,,MATCH('Rate Data Calculations'!N$7,Inputs!$BB$4:$BM$4,0)),"")</f>
        <v/>
      </c>
      <c r="O37" s="549" t="str">
        <f>IF(Data_10.2[[#This Row],[Meter_ID]:[Meter_ID]]&lt;&gt;"",INDEX(Inputs!$BB34:$BM34,,MATCH('Rate Data Calculations'!O$7,Inputs!$BB$4:$BM$4,0)),"")</f>
        <v/>
      </c>
      <c r="P37" s="549" t="str">
        <f>IF(Data_10.2[[#This Row],[Meter_ID]:[Meter_ID]]&lt;&gt;"",INDEX(Inputs!$BB34:$BM34,,MATCH('Rate Data Calculations'!P$7,Inputs!$BB$4:$BM$4,0)),"")</f>
        <v/>
      </c>
      <c r="Q37" s="549" t="str">
        <f>IF(Data_10.2[[#This Row],[Meter_ID]:[Meter_ID]]&lt;&gt;"",INDEX(Inputs!$BB34:$BM34,,MATCH('Rate Data Calculations'!Q$7,Inputs!$BB$4:$BM$4,0)),"")</f>
        <v/>
      </c>
      <c r="R37" s="549" t="str">
        <f>IF(Data_10.2[[#This Row],[Meter_ID]:[Meter_ID]]&lt;&gt;"",INDEX(Inputs!$BB34:$BM34,,MATCH('Rate Data Calculations'!R$7,Inputs!$BB$4:$BM$4,0)),"")</f>
        <v/>
      </c>
      <c r="S37" s="549" t="str">
        <f>IF(Data_10.2[[#This Row],[Meter_ID]:[Meter_ID]]&lt;&gt;"",INDEX(Inputs!$BB34:$BM34,,MATCH('Rate Data Calculations'!S$7,Inputs!$BB$4:$BM$4,0)),"")</f>
        <v/>
      </c>
      <c r="T37" s="549" t="str">
        <f>IF(Data_10.2[[#This Row],[Meter_ID]:[Meter_ID]]&lt;&gt;"",INDEX(Inputs!$BB34:$BM34,,MATCH('Rate Data Calculations'!T$7,Inputs!$BB$4:$BM$4,0)),"")</f>
        <v/>
      </c>
      <c r="U37" s="549" t="str">
        <f>IF(Data_10.2[[#This Row],[Meter_ID]:[Meter_ID]]&lt;&gt;"",INDEX(Inputs!$BB34:$BM34,,MATCH('Rate Data Calculations'!U$7,Inputs!$BB$4:$BM$4,0)),"")</f>
        <v/>
      </c>
      <c r="V37" s="549" t="str">
        <f>IF(Data_10.2[[#This Row],[Meter_ID]:[Meter_ID]]&lt;&gt;"",INDEX(Inputs!$BB34:$BM34,,MATCH('Rate Data Calculations'!V$7,Inputs!$BB$4:$BM$4,0)),"")</f>
        <v/>
      </c>
      <c r="W37" s="549" t="str">
        <f>IF(Data_10.2[[#This Row],[Meter_ID]:[Meter_ID]]&lt;&gt;"",INDEX(Inputs!$BB34:$BM34,,MATCH('Rate Data Calculations'!W$7,Inputs!$BB$4:$BM$4,0)),"")</f>
        <v/>
      </c>
      <c r="X37" s="549" t="str">
        <f>IF(Data_10.2[[#This Row],[Meter_ID]:[Meter_ID]]&lt;&gt;"",INDEX(Inputs!$BB34:$BM34,,MATCH('Rate Data Calculations'!X$7,Inputs!$BB$4:$BM$4,0)),"")</f>
        <v/>
      </c>
      <c r="Y3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7" s="549"/>
      <c r="ED37" s="549"/>
      <c r="EE37" s="549"/>
      <c r="EF37" s="549"/>
      <c r="EG37" s="549"/>
      <c r="EH37" s="549"/>
      <c r="EI37" s="549"/>
      <c r="EJ37" s="549"/>
      <c r="EK37" s="549"/>
      <c r="EL37" s="549"/>
      <c r="EM37" s="549"/>
      <c r="EN37" s="549"/>
      <c r="EO37" s="549"/>
      <c r="EQ37" s="549"/>
      <c r="ER37" s="549"/>
      <c r="ES37" s="549"/>
      <c r="ET37" s="559"/>
      <c r="EU37" s="559"/>
      <c r="EV37" s="559"/>
      <c r="EW37" s="559"/>
      <c r="EX37" s="559"/>
      <c r="EY37" s="558"/>
      <c r="EZ37" s="559"/>
      <c r="FA37" s="559"/>
      <c r="FB37" s="559"/>
      <c r="FC37" s="559"/>
      <c r="FD37" s="559"/>
      <c r="FE37" s="559"/>
    </row>
    <row r="38" spans="2:161" x14ac:dyDescent="0.25">
      <c r="B38" s="549" t="str">
        <f>IF(Inputs!BA35&lt;&gt;"",Inputs!BA35,"")</f>
        <v/>
      </c>
      <c r="C38" s="549" t="str">
        <f t="shared" si="10"/>
        <v/>
      </c>
      <c r="D38" s="550" t="str">
        <f>IF($B38&lt;&gt;"",Inputs!AZ35,"")</f>
        <v/>
      </c>
      <c r="E38" s="551" t="str">
        <f>IF(Data_10.2[[#This Row],[Meter_ID]]&lt;&gt;"",IFERROR(SUM(Monthly_Bill_10.2[#This Row]),0),"")</f>
        <v/>
      </c>
      <c r="F38" s="551" t="str">
        <f>IF(Data_10.2[[#This Row],[Meter_ID]]&lt;&gt;"",IFERROR(AVERAGEIF(Monthly_Bill_10.2[#This Row],"&lt;&gt;0"),0),"")</f>
        <v/>
      </c>
      <c r="G38" s="549" t="str">
        <f>IF(Data_10.2[[#This Row],[Meter_ID]]&lt;&gt;"",SUM(Usage_10.2[#This Row]),"")</f>
        <v/>
      </c>
      <c r="H38" s="549" t="str">
        <f>IF(Data_10.2[[#This Row],[Meter_ID]]&lt;&gt;"",IFERROR(AVERAGEIF(Usage_10.2[#This Row],"&lt;&gt;0"),0),"")</f>
        <v/>
      </c>
      <c r="I38" s="552">
        <f>SUM(Usage_10.2[[#This Row],[Jan_Usage]:[Apr_Usage]])+SUM(Usage_10.2[[#This Row],[Nov_Usage]:[Dec_Usage]])</f>
        <v>0</v>
      </c>
      <c r="J38" s="552">
        <f>SUM(Usage_10.2[[#This Row],[May_Usage]:[Oct_Usage]])</f>
        <v>0</v>
      </c>
      <c r="K38" s="552">
        <f>COUNTIF(Usage_10.2[[#This Row],[Jan_Usage]:[Apr_Usage]],"&gt;0")+COUNTIF(Usage_10.2[[#This Row],[Nov_Usage]:[Dec_Usage]],"&gt;0")</f>
        <v>0</v>
      </c>
      <c r="L38" s="552">
        <f>COUNTIF(Usage_10.2[[#This Row],[May_Usage]:[Oct_Usage]],"&gt;0")</f>
        <v>0</v>
      </c>
      <c r="M38" s="549" t="str">
        <f>IF(Data_10.2[[#This Row],[Meter_ID]:[Meter_ID]]&lt;&gt;"",INDEX(Inputs!$BB35:$BM35,,MATCH('Rate Data Calculations'!M$7,Inputs!$BB$4:$BM$4,0)),"")</f>
        <v/>
      </c>
      <c r="N38" s="549" t="str">
        <f>IF(Data_10.2[[#This Row],[Meter_ID]:[Meter_ID]]&lt;&gt;"",INDEX(Inputs!$BB35:$BM35,,MATCH('Rate Data Calculations'!N$7,Inputs!$BB$4:$BM$4,0)),"")</f>
        <v/>
      </c>
      <c r="O38" s="549" t="str">
        <f>IF(Data_10.2[[#This Row],[Meter_ID]:[Meter_ID]]&lt;&gt;"",INDEX(Inputs!$BB35:$BM35,,MATCH('Rate Data Calculations'!O$7,Inputs!$BB$4:$BM$4,0)),"")</f>
        <v/>
      </c>
      <c r="P38" s="549" t="str">
        <f>IF(Data_10.2[[#This Row],[Meter_ID]:[Meter_ID]]&lt;&gt;"",INDEX(Inputs!$BB35:$BM35,,MATCH('Rate Data Calculations'!P$7,Inputs!$BB$4:$BM$4,0)),"")</f>
        <v/>
      </c>
      <c r="Q38" s="549" t="str">
        <f>IF(Data_10.2[[#This Row],[Meter_ID]:[Meter_ID]]&lt;&gt;"",INDEX(Inputs!$BB35:$BM35,,MATCH('Rate Data Calculations'!Q$7,Inputs!$BB$4:$BM$4,0)),"")</f>
        <v/>
      </c>
      <c r="R38" s="549" t="str">
        <f>IF(Data_10.2[[#This Row],[Meter_ID]:[Meter_ID]]&lt;&gt;"",INDEX(Inputs!$BB35:$BM35,,MATCH('Rate Data Calculations'!R$7,Inputs!$BB$4:$BM$4,0)),"")</f>
        <v/>
      </c>
      <c r="S38" s="549" t="str">
        <f>IF(Data_10.2[[#This Row],[Meter_ID]:[Meter_ID]]&lt;&gt;"",INDEX(Inputs!$BB35:$BM35,,MATCH('Rate Data Calculations'!S$7,Inputs!$BB$4:$BM$4,0)),"")</f>
        <v/>
      </c>
      <c r="T38" s="549" t="str">
        <f>IF(Data_10.2[[#This Row],[Meter_ID]:[Meter_ID]]&lt;&gt;"",INDEX(Inputs!$BB35:$BM35,,MATCH('Rate Data Calculations'!T$7,Inputs!$BB$4:$BM$4,0)),"")</f>
        <v/>
      </c>
      <c r="U38" s="549" t="str">
        <f>IF(Data_10.2[[#This Row],[Meter_ID]:[Meter_ID]]&lt;&gt;"",INDEX(Inputs!$BB35:$BM35,,MATCH('Rate Data Calculations'!U$7,Inputs!$BB$4:$BM$4,0)),"")</f>
        <v/>
      </c>
      <c r="V38" s="549" t="str">
        <f>IF(Data_10.2[[#This Row],[Meter_ID]:[Meter_ID]]&lt;&gt;"",INDEX(Inputs!$BB35:$BM35,,MATCH('Rate Data Calculations'!V$7,Inputs!$BB$4:$BM$4,0)),"")</f>
        <v/>
      </c>
      <c r="W38" s="549" t="str">
        <f>IF(Data_10.2[[#This Row],[Meter_ID]:[Meter_ID]]&lt;&gt;"",INDEX(Inputs!$BB35:$BM35,,MATCH('Rate Data Calculations'!W$7,Inputs!$BB$4:$BM$4,0)),"")</f>
        <v/>
      </c>
      <c r="X38" s="549" t="str">
        <f>IF(Data_10.2[[#This Row],[Meter_ID]:[Meter_ID]]&lt;&gt;"",INDEX(Inputs!$BB35:$BM35,,MATCH('Rate Data Calculations'!X$7,Inputs!$BB$4:$BM$4,0)),"")</f>
        <v/>
      </c>
      <c r="Y3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8" s="549"/>
      <c r="ED38" s="549"/>
      <c r="EE38" s="549"/>
      <c r="EF38" s="549"/>
      <c r="EG38" s="549"/>
      <c r="EH38" s="549"/>
      <c r="EI38" s="549"/>
      <c r="EJ38" s="549"/>
      <c r="EK38" s="549"/>
      <c r="EL38" s="549"/>
      <c r="EM38" s="549"/>
      <c r="EN38" s="549"/>
      <c r="EO38" s="549"/>
      <c r="EQ38" s="549"/>
      <c r="ER38" s="549"/>
      <c r="ES38" s="549"/>
    </row>
    <row r="39" spans="2:161" x14ac:dyDescent="0.25">
      <c r="B39" s="549" t="str">
        <f>IF(Inputs!BA36&lt;&gt;"",Inputs!BA36,"")</f>
        <v/>
      </c>
      <c r="C39" s="549" t="str">
        <f t="shared" si="10"/>
        <v/>
      </c>
      <c r="D39" s="550" t="str">
        <f>IF($B39&lt;&gt;"",Inputs!AZ36,"")</f>
        <v/>
      </c>
      <c r="E39" s="551" t="str">
        <f>IF(Data_10.2[[#This Row],[Meter_ID]]&lt;&gt;"",IFERROR(SUM(Monthly_Bill_10.2[#This Row]),0),"")</f>
        <v/>
      </c>
      <c r="F39" s="551" t="str">
        <f>IF(Data_10.2[[#This Row],[Meter_ID]]&lt;&gt;"",IFERROR(AVERAGEIF(Monthly_Bill_10.2[#This Row],"&lt;&gt;0"),0),"")</f>
        <v/>
      </c>
      <c r="G39" s="549" t="str">
        <f>IF(Data_10.2[[#This Row],[Meter_ID]]&lt;&gt;"",SUM(Usage_10.2[#This Row]),"")</f>
        <v/>
      </c>
      <c r="H39" s="549" t="str">
        <f>IF(Data_10.2[[#This Row],[Meter_ID]]&lt;&gt;"",IFERROR(AVERAGEIF(Usage_10.2[#This Row],"&lt;&gt;0"),0),"")</f>
        <v/>
      </c>
      <c r="I39" s="552">
        <f>SUM(Usage_10.2[[#This Row],[Jan_Usage]:[Apr_Usage]])+SUM(Usage_10.2[[#This Row],[Nov_Usage]:[Dec_Usage]])</f>
        <v>0</v>
      </c>
      <c r="J39" s="552">
        <f>SUM(Usage_10.2[[#This Row],[May_Usage]:[Oct_Usage]])</f>
        <v>0</v>
      </c>
      <c r="K39" s="552">
        <f>COUNTIF(Usage_10.2[[#This Row],[Jan_Usage]:[Apr_Usage]],"&gt;0")+COUNTIF(Usage_10.2[[#This Row],[Nov_Usage]:[Dec_Usage]],"&gt;0")</f>
        <v>0</v>
      </c>
      <c r="L39" s="552">
        <f>COUNTIF(Usage_10.2[[#This Row],[May_Usage]:[Oct_Usage]],"&gt;0")</f>
        <v>0</v>
      </c>
      <c r="M39" s="549" t="str">
        <f>IF(Data_10.2[[#This Row],[Meter_ID]:[Meter_ID]]&lt;&gt;"",INDEX(Inputs!$BB36:$BM36,,MATCH('Rate Data Calculations'!M$7,Inputs!$BB$4:$BM$4,0)),"")</f>
        <v/>
      </c>
      <c r="N39" s="549" t="str">
        <f>IF(Data_10.2[[#This Row],[Meter_ID]:[Meter_ID]]&lt;&gt;"",INDEX(Inputs!$BB36:$BM36,,MATCH('Rate Data Calculations'!N$7,Inputs!$BB$4:$BM$4,0)),"")</f>
        <v/>
      </c>
      <c r="O39" s="549" t="str">
        <f>IF(Data_10.2[[#This Row],[Meter_ID]:[Meter_ID]]&lt;&gt;"",INDEX(Inputs!$BB36:$BM36,,MATCH('Rate Data Calculations'!O$7,Inputs!$BB$4:$BM$4,0)),"")</f>
        <v/>
      </c>
      <c r="P39" s="549" t="str">
        <f>IF(Data_10.2[[#This Row],[Meter_ID]:[Meter_ID]]&lt;&gt;"",INDEX(Inputs!$BB36:$BM36,,MATCH('Rate Data Calculations'!P$7,Inputs!$BB$4:$BM$4,0)),"")</f>
        <v/>
      </c>
      <c r="Q39" s="549" t="str">
        <f>IF(Data_10.2[[#This Row],[Meter_ID]:[Meter_ID]]&lt;&gt;"",INDEX(Inputs!$BB36:$BM36,,MATCH('Rate Data Calculations'!Q$7,Inputs!$BB$4:$BM$4,0)),"")</f>
        <v/>
      </c>
      <c r="R39" s="549" t="str">
        <f>IF(Data_10.2[[#This Row],[Meter_ID]:[Meter_ID]]&lt;&gt;"",INDEX(Inputs!$BB36:$BM36,,MATCH('Rate Data Calculations'!R$7,Inputs!$BB$4:$BM$4,0)),"")</f>
        <v/>
      </c>
      <c r="S39" s="549" t="str">
        <f>IF(Data_10.2[[#This Row],[Meter_ID]:[Meter_ID]]&lt;&gt;"",INDEX(Inputs!$BB36:$BM36,,MATCH('Rate Data Calculations'!S$7,Inputs!$BB$4:$BM$4,0)),"")</f>
        <v/>
      </c>
      <c r="T39" s="549" t="str">
        <f>IF(Data_10.2[[#This Row],[Meter_ID]:[Meter_ID]]&lt;&gt;"",INDEX(Inputs!$BB36:$BM36,,MATCH('Rate Data Calculations'!T$7,Inputs!$BB$4:$BM$4,0)),"")</f>
        <v/>
      </c>
      <c r="U39" s="549" t="str">
        <f>IF(Data_10.2[[#This Row],[Meter_ID]:[Meter_ID]]&lt;&gt;"",INDEX(Inputs!$BB36:$BM36,,MATCH('Rate Data Calculations'!U$7,Inputs!$BB$4:$BM$4,0)),"")</f>
        <v/>
      </c>
      <c r="V39" s="549" t="str">
        <f>IF(Data_10.2[[#This Row],[Meter_ID]:[Meter_ID]]&lt;&gt;"",INDEX(Inputs!$BB36:$BM36,,MATCH('Rate Data Calculations'!V$7,Inputs!$BB$4:$BM$4,0)),"")</f>
        <v/>
      </c>
      <c r="W39" s="549" t="str">
        <f>IF(Data_10.2[[#This Row],[Meter_ID]:[Meter_ID]]&lt;&gt;"",INDEX(Inputs!$BB36:$BM36,,MATCH('Rate Data Calculations'!W$7,Inputs!$BB$4:$BM$4,0)),"")</f>
        <v/>
      </c>
      <c r="X39" s="549" t="str">
        <f>IF(Data_10.2[[#This Row],[Meter_ID]:[Meter_ID]]&lt;&gt;"",INDEX(Inputs!$BB36:$BM36,,MATCH('Rate Data Calculations'!X$7,Inputs!$BB$4:$BM$4,0)),"")</f>
        <v/>
      </c>
      <c r="Y3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3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3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3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3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3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3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3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3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3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3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3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3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3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3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3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3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3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3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3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3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3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3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3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3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3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3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3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3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3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3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3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3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3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3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3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3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3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3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3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3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3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3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3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3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3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3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3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3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3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3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3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3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3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3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3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3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3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3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3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3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3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3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3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3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3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3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3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3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3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3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3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3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3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3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3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3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3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3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3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3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3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3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3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3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3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3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3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3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3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3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3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3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3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3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3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3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3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3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3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3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3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3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3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3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3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3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3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39" s="549"/>
      <c r="ED39" s="549"/>
      <c r="EE39" s="549"/>
      <c r="EF39" s="549"/>
      <c r="EG39" s="549"/>
      <c r="EH39" s="549"/>
      <c r="EI39" s="549"/>
      <c r="EJ39" s="549"/>
      <c r="EK39" s="549"/>
      <c r="EL39" s="549"/>
      <c r="EM39" s="549"/>
      <c r="EN39" s="549"/>
      <c r="EO39" s="549"/>
      <c r="EQ39" s="549"/>
      <c r="ER39" s="549"/>
      <c r="ES39" s="549"/>
      <c r="ET39" s="559"/>
      <c r="EU39" s="559"/>
      <c r="EV39" s="559"/>
      <c r="EW39" s="559"/>
      <c r="EX39" s="559"/>
      <c r="EY39" s="559"/>
      <c r="EZ39" s="559"/>
      <c r="FA39" s="559"/>
      <c r="FB39" s="559"/>
      <c r="FC39" s="559"/>
      <c r="FD39" s="559"/>
      <c r="FE39" s="559"/>
    </row>
    <row r="40" spans="2:161" x14ac:dyDescent="0.25">
      <c r="B40" s="549" t="str">
        <f>IF(Inputs!BA37&lt;&gt;"",Inputs!BA37,"")</f>
        <v/>
      </c>
      <c r="C40" s="549" t="str">
        <f t="shared" si="10"/>
        <v/>
      </c>
      <c r="D40" s="550" t="str">
        <f>IF($B40&lt;&gt;"",Inputs!AZ37,"")</f>
        <v/>
      </c>
      <c r="E40" s="551" t="str">
        <f>IF(Data_10.2[[#This Row],[Meter_ID]]&lt;&gt;"",IFERROR(SUM(Monthly_Bill_10.2[#This Row]),0),"")</f>
        <v/>
      </c>
      <c r="F40" s="551" t="str">
        <f>IF(Data_10.2[[#This Row],[Meter_ID]]&lt;&gt;"",IFERROR(AVERAGEIF(Monthly_Bill_10.2[#This Row],"&lt;&gt;0"),0),"")</f>
        <v/>
      </c>
      <c r="G40" s="549" t="str">
        <f>IF(Data_10.2[[#This Row],[Meter_ID]]&lt;&gt;"",SUM(Usage_10.2[#This Row]),"")</f>
        <v/>
      </c>
      <c r="H40" s="549" t="str">
        <f>IF(Data_10.2[[#This Row],[Meter_ID]]&lt;&gt;"",IFERROR(AVERAGEIF(Usage_10.2[#This Row],"&lt;&gt;0"),0),"")</f>
        <v/>
      </c>
      <c r="I40" s="552">
        <f>SUM(Usage_10.2[[#This Row],[Jan_Usage]:[Apr_Usage]])+SUM(Usage_10.2[[#This Row],[Nov_Usage]:[Dec_Usage]])</f>
        <v>0</v>
      </c>
      <c r="J40" s="552">
        <f>SUM(Usage_10.2[[#This Row],[May_Usage]:[Oct_Usage]])</f>
        <v>0</v>
      </c>
      <c r="K40" s="552">
        <f>COUNTIF(Usage_10.2[[#This Row],[Jan_Usage]:[Apr_Usage]],"&gt;0")+COUNTIF(Usage_10.2[[#This Row],[Nov_Usage]:[Dec_Usage]],"&gt;0")</f>
        <v>0</v>
      </c>
      <c r="L40" s="552">
        <f>COUNTIF(Usage_10.2[[#This Row],[May_Usage]:[Oct_Usage]],"&gt;0")</f>
        <v>0</v>
      </c>
      <c r="M40" s="549" t="str">
        <f>IF(Data_10.2[[#This Row],[Meter_ID]:[Meter_ID]]&lt;&gt;"",INDEX(Inputs!$BB37:$BM37,,MATCH('Rate Data Calculations'!M$7,Inputs!$BB$4:$BM$4,0)),"")</f>
        <v/>
      </c>
      <c r="N40" s="549" t="str">
        <f>IF(Data_10.2[[#This Row],[Meter_ID]:[Meter_ID]]&lt;&gt;"",INDEX(Inputs!$BB37:$BM37,,MATCH('Rate Data Calculations'!N$7,Inputs!$BB$4:$BM$4,0)),"")</f>
        <v/>
      </c>
      <c r="O40" s="549" t="str">
        <f>IF(Data_10.2[[#This Row],[Meter_ID]:[Meter_ID]]&lt;&gt;"",INDEX(Inputs!$BB37:$BM37,,MATCH('Rate Data Calculations'!O$7,Inputs!$BB$4:$BM$4,0)),"")</f>
        <v/>
      </c>
      <c r="P40" s="549" t="str">
        <f>IF(Data_10.2[[#This Row],[Meter_ID]:[Meter_ID]]&lt;&gt;"",INDEX(Inputs!$BB37:$BM37,,MATCH('Rate Data Calculations'!P$7,Inputs!$BB$4:$BM$4,0)),"")</f>
        <v/>
      </c>
      <c r="Q40" s="549" t="str">
        <f>IF(Data_10.2[[#This Row],[Meter_ID]:[Meter_ID]]&lt;&gt;"",INDEX(Inputs!$BB37:$BM37,,MATCH('Rate Data Calculations'!Q$7,Inputs!$BB$4:$BM$4,0)),"")</f>
        <v/>
      </c>
      <c r="R40" s="549" t="str">
        <f>IF(Data_10.2[[#This Row],[Meter_ID]:[Meter_ID]]&lt;&gt;"",INDEX(Inputs!$BB37:$BM37,,MATCH('Rate Data Calculations'!R$7,Inputs!$BB$4:$BM$4,0)),"")</f>
        <v/>
      </c>
      <c r="S40" s="549" t="str">
        <f>IF(Data_10.2[[#This Row],[Meter_ID]:[Meter_ID]]&lt;&gt;"",INDEX(Inputs!$BB37:$BM37,,MATCH('Rate Data Calculations'!S$7,Inputs!$BB$4:$BM$4,0)),"")</f>
        <v/>
      </c>
      <c r="T40" s="549" t="str">
        <f>IF(Data_10.2[[#This Row],[Meter_ID]:[Meter_ID]]&lt;&gt;"",INDEX(Inputs!$BB37:$BM37,,MATCH('Rate Data Calculations'!T$7,Inputs!$BB$4:$BM$4,0)),"")</f>
        <v/>
      </c>
      <c r="U40" s="549" t="str">
        <f>IF(Data_10.2[[#This Row],[Meter_ID]:[Meter_ID]]&lt;&gt;"",INDEX(Inputs!$BB37:$BM37,,MATCH('Rate Data Calculations'!U$7,Inputs!$BB$4:$BM$4,0)),"")</f>
        <v/>
      </c>
      <c r="V40" s="549" t="str">
        <f>IF(Data_10.2[[#This Row],[Meter_ID]:[Meter_ID]]&lt;&gt;"",INDEX(Inputs!$BB37:$BM37,,MATCH('Rate Data Calculations'!V$7,Inputs!$BB$4:$BM$4,0)),"")</f>
        <v/>
      </c>
      <c r="W40" s="549" t="str">
        <f>IF(Data_10.2[[#This Row],[Meter_ID]:[Meter_ID]]&lt;&gt;"",INDEX(Inputs!$BB37:$BM37,,MATCH('Rate Data Calculations'!W$7,Inputs!$BB$4:$BM$4,0)),"")</f>
        <v/>
      </c>
      <c r="X40" s="549" t="str">
        <f>IF(Data_10.2[[#This Row],[Meter_ID]:[Meter_ID]]&lt;&gt;"",INDEX(Inputs!$BB37:$BM37,,MATCH('Rate Data Calculations'!X$7,Inputs!$BB$4:$BM$4,0)),"")</f>
        <v/>
      </c>
      <c r="Y4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0" s="549"/>
      <c r="ED40" s="549"/>
      <c r="EE40" s="549"/>
      <c r="EF40" s="549"/>
      <c r="EG40" s="549"/>
      <c r="EH40" s="549"/>
      <c r="EI40" s="549"/>
      <c r="EJ40" s="549"/>
      <c r="EK40" s="549"/>
      <c r="EL40" s="549"/>
      <c r="EM40" s="549"/>
      <c r="EN40" s="549"/>
      <c r="EO40" s="549"/>
      <c r="EQ40" s="549"/>
      <c r="ER40" s="549"/>
      <c r="ES40" s="549"/>
    </row>
    <row r="41" spans="2:161" x14ac:dyDescent="0.25">
      <c r="B41" s="549" t="str">
        <f>IF(Inputs!BA38&lt;&gt;"",Inputs!BA38,"")</f>
        <v/>
      </c>
      <c r="C41" s="549" t="str">
        <f t="shared" si="10"/>
        <v/>
      </c>
      <c r="D41" s="550" t="str">
        <f>IF($B41&lt;&gt;"",Inputs!AZ38,"")</f>
        <v/>
      </c>
      <c r="E41" s="551" t="str">
        <f>IF(Data_10.2[[#This Row],[Meter_ID]]&lt;&gt;"",IFERROR(SUM(Monthly_Bill_10.2[#This Row]),0),"")</f>
        <v/>
      </c>
      <c r="F41" s="551" t="str">
        <f>IF(Data_10.2[[#This Row],[Meter_ID]]&lt;&gt;"",IFERROR(AVERAGEIF(Monthly_Bill_10.2[#This Row],"&lt;&gt;0"),0),"")</f>
        <v/>
      </c>
      <c r="G41" s="549" t="str">
        <f>IF(Data_10.2[[#This Row],[Meter_ID]]&lt;&gt;"",SUM(Usage_10.2[#This Row]),"")</f>
        <v/>
      </c>
      <c r="H41" s="549" t="str">
        <f>IF(Data_10.2[[#This Row],[Meter_ID]]&lt;&gt;"",IFERROR(AVERAGEIF(Usage_10.2[#This Row],"&lt;&gt;0"),0),"")</f>
        <v/>
      </c>
      <c r="I41" s="552">
        <f>SUM(Usage_10.2[[#This Row],[Jan_Usage]:[Apr_Usage]])+SUM(Usage_10.2[[#This Row],[Nov_Usage]:[Dec_Usage]])</f>
        <v>0</v>
      </c>
      <c r="J41" s="552">
        <f>SUM(Usage_10.2[[#This Row],[May_Usage]:[Oct_Usage]])</f>
        <v>0</v>
      </c>
      <c r="K41" s="552">
        <f>COUNTIF(Usage_10.2[[#This Row],[Jan_Usage]:[Apr_Usage]],"&gt;0")+COUNTIF(Usage_10.2[[#This Row],[Nov_Usage]:[Dec_Usage]],"&gt;0")</f>
        <v>0</v>
      </c>
      <c r="L41" s="552">
        <f>COUNTIF(Usage_10.2[[#This Row],[May_Usage]:[Oct_Usage]],"&gt;0")</f>
        <v>0</v>
      </c>
      <c r="M41" s="549" t="str">
        <f>IF(Data_10.2[[#This Row],[Meter_ID]:[Meter_ID]]&lt;&gt;"",INDEX(Inputs!$BB38:$BM38,,MATCH('Rate Data Calculations'!M$7,Inputs!$BB$4:$BM$4,0)),"")</f>
        <v/>
      </c>
      <c r="N41" s="549" t="str">
        <f>IF(Data_10.2[[#This Row],[Meter_ID]:[Meter_ID]]&lt;&gt;"",INDEX(Inputs!$BB38:$BM38,,MATCH('Rate Data Calculations'!N$7,Inputs!$BB$4:$BM$4,0)),"")</f>
        <v/>
      </c>
      <c r="O41" s="549" t="str">
        <f>IF(Data_10.2[[#This Row],[Meter_ID]:[Meter_ID]]&lt;&gt;"",INDEX(Inputs!$BB38:$BM38,,MATCH('Rate Data Calculations'!O$7,Inputs!$BB$4:$BM$4,0)),"")</f>
        <v/>
      </c>
      <c r="P41" s="549" t="str">
        <f>IF(Data_10.2[[#This Row],[Meter_ID]:[Meter_ID]]&lt;&gt;"",INDEX(Inputs!$BB38:$BM38,,MATCH('Rate Data Calculations'!P$7,Inputs!$BB$4:$BM$4,0)),"")</f>
        <v/>
      </c>
      <c r="Q41" s="549" t="str">
        <f>IF(Data_10.2[[#This Row],[Meter_ID]:[Meter_ID]]&lt;&gt;"",INDEX(Inputs!$BB38:$BM38,,MATCH('Rate Data Calculations'!Q$7,Inputs!$BB$4:$BM$4,0)),"")</f>
        <v/>
      </c>
      <c r="R41" s="549" t="str">
        <f>IF(Data_10.2[[#This Row],[Meter_ID]:[Meter_ID]]&lt;&gt;"",INDEX(Inputs!$BB38:$BM38,,MATCH('Rate Data Calculations'!R$7,Inputs!$BB$4:$BM$4,0)),"")</f>
        <v/>
      </c>
      <c r="S41" s="549" t="str">
        <f>IF(Data_10.2[[#This Row],[Meter_ID]:[Meter_ID]]&lt;&gt;"",INDEX(Inputs!$BB38:$BM38,,MATCH('Rate Data Calculations'!S$7,Inputs!$BB$4:$BM$4,0)),"")</f>
        <v/>
      </c>
      <c r="T41" s="549" t="str">
        <f>IF(Data_10.2[[#This Row],[Meter_ID]:[Meter_ID]]&lt;&gt;"",INDEX(Inputs!$BB38:$BM38,,MATCH('Rate Data Calculations'!T$7,Inputs!$BB$4:$BM$4,0)),"")</f>
        <v/>
      </c>
      <c r="U41" s="549" t="str">
        <f>IF(Data_10.2[[#This Row],[Meter_ID]:[Meter_ID]]&lt;&gt;"",INDEX(Inputs!$BB38:$BM38,,MATCH('Rate Data Calculations'!U$7,Inputs!$BB$4:$BM$4,0)),"")</f>
        <v/>
      </c>
      <c r="V41" s="549" t="str">
        <f>IF(Data_10.2[[#This Row],[Meter_ID]:[Meter_ID]]&lt;&gt;"",INDEX(Inputs!$BB38:$BM38,,MATCH('Rate Data Calculations'!V$7,Inputs!$BB$4:$BM$4,0)),"")</f>
        <v/>
      </c>
      <c r="W41" s="549" t="str">
        <f>IF(Data_10.2[[#This Row],[Meter_ID]:[Meter_ID]]&lt;&gt;"",INDEX(Inputs!$BB38:$BM38,,MATCH('Rate Data Calculations'!W$7,Inputs!$BB$4:$BM$4,0)),"")</f>
        <v/>
      </c>
      <c r="X41" s="549" t="str">
        <f>IF(Data_10.2[[#This Row],[Meter_ID]:[Meter_ID]]&lt;&gt;"",INDEX(Inputs!$BB38:$BM38,,MATCH('Rate Data Calculations'!X$7,Inputs!$BB$4:$BM$4,0)),"")</f>
        <v/>
      </c>
      <c r="Y4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1" s="549"/>
      <c r="ED41" s="549"/>
      <c r="EE41" s="549"/>
      <c r="EF41" s="549"/>
      <c r="EG41" s="549"/>
      <c r="EH41" s="549"/>
      <c r="EI41" s="549"/>
      <c r="EJ41" s="549"/>
      <c r="EK41" s="549"/>
      <c r="EL41" s="549"/>
      <c r="EM41" s="549"/>
      <c r="EN41" s="549"/>
      <c r="EO41" s="549"/>
      <c r="EQ41" s="549"/>
      <c r="ER41" s="549"/>
      <c r="ES41" s="549"/>
      <c r="ET41" s="559"/>
      <c r="EU41" s="559"/>
      <c r="EV41" s="559"/>
      <c r="EW41" s="559"/>
      <c r="EX41" s="559"/>
      <c r="EY41" s="559"/>
      <c r="EZ41" s="559"/>
      <c r="FA41" s="559"/>
      <c r="FB41" s="559"/>
      <c r="FC41" s="559"/>
      <c r="FD41" s="559"/>
      <c r="FE41" s="559"/>
    </row>
    <row r="42" spans="2:161" x14ac:dyDescent="0.25">
      <c r="B42" s="549" t="str">
        <f>IF(Inputs!BA39&lt;&gt;"",Inputs!BA39,"")</f>
        <v/>
      </c>
      <c r="C42" s="549" t="str">
        <f t="shared" si="10"/>
        <v/>
      </c>
      <c r="D42" s="550" t="str">
        <f>IF($B42&lt;&gt;"",Inputs!AZ39,"")</f>
        <v/>
      </c>
      <c r="E42" s="551" t="str">
        <f>IF(Data_10.2[[#This Row],[Meter_ID]]&lt;&gt;"",IFERROR(SUM(Monthly_Bill_10.2[#This Row]),0),"")</f>
        <v/>
      </c>
      <c r="F42" s="551" t="str">
        <f>IF(Data_10.2[[#This Row],[Meter_ID]]&lt;&gt;"",IFERROR(AVERAGEIF(Monthly_Bill_10.2[#This Row],"&lt;&gt;0"),0),"")</f>
        <v/>
      </c>
      <c r="G42" s="549" t="str">
        <f>IF(Data_10.2[[#This Row],[Meter_ID]]&lt;&gt;"",SUM(Usage_10.2[#This Row]),"")</f>
        <v/>
      </c>
      <c r="H42" s="549" t="str">
        <f>IF(Data_10.2[[#This Row],[Meter_ID]]&lt;&gt;"",IFERROR(AVERAGEIF(Usage_10.2[#This Row],"&lt;&gt;0"),0),"")</f>
        <v/>
      </c>
      <c r="I42" s="552">
        <f>SUM(Usage_10.2[[#This Row],[Jan_Usage]:[Apr_Usage]])+SUM(Usage_10.2[[#This Row],[Nov_Usage]:[Dec_Usage]])</f>
        <v>0</v>
      </c>
      <c r="J42" s="552">
        <f>SUM(Usage_10.2[[#This Row],[May_Usage]:[Oct_Usage]])</f>
        <v>0</v>
      </c>
      <c r="K42" s="552">
        <f>COUNTIF(Usage_10.2[[#This Row],[Jan_Usage]:[Apr_Usage]],"&gt;0")+COUNTIF(Usage_10.2[[#This Row],[Nov_Usage]:[Dec_Usage]],"&gt;0")</f>
        <v>0</v>
      </c>
      <c r="L42" s="552">
        <f>COUNTIF(Usage_10.2[[#This Row],[May_Usage]:[Oct_Usage]],"&gt;0")</f>
        <v>0</v>
      </c>
      <c r="M42" s="549" t="str">
        <f>IF(Data_10.2[[#This Row],[Meter_ID]:[Meter_ID]]&lt;&gt;"",INDEX(Inputs!$BB39:$BM39,,MATCH('Rate Data Calculations'!M$7,Inputs!$BB$4:$BM$4,0)),"")</f>
        <v/>
      </c>
      <c r="N42" s="549" t="str">
        <f>IF(Data_10.2[[#This Row],[Meter_ID]:[Meter_ID]]&lt;&gt;"",INDEX(Inputs!$BB39:$BM39,,MATCH('Rate Data Calculations'!N$7,Inputs!$BB$4:$BM$4,0)),"")</f>
        <v/>
      </c>
      <c r="O42" s="549" t="str">
        <f>IF(Data_10.2[[#This Row],[Meter_ID]:[Meter_ID]]&lt;&gt;"",INDEX(Inputs!$BB39:$BM39,,MATCH('Rate Data Calculations'!O$7,Inputs!$BB$4:$BM$4,0)),"")</f>
        <v/>
      </c>
      <c r="P42" s="549" t="str">
        <f>IF(Data_10.2[[#This Row],[Meter_ID]:[Meter_ID]]&lt;&gt;"",INDEX(Inputs!$BB39:$BM39,,MATCH('Rate Data Calculations'!P$7,Inputs!$BB$4:$BM$4,0)),"")</f>
        <v/>
      </c>
      <c r="Q42" s="549" t="str">
        <f>IF(Data_10.2[[#This Row],[Meter_ID]:[Meter_ID]]&lt;&gt;"",INDEX(Inputs!$BB39:$BM39,,MATCH('Rate Data Calculations'!Q$7,Inputs!$BB$4:$BM$4,0)),"")</f>
        <v/>
      </c>
      <c r="R42" s="549" t="str">
        <f>IF(Data_10.2[[#This Row],[Meter_ID]:[Meter_ID]]&lt;&gt;"",INDEX(Inputs!$BB39:$BM39,,MATCH('Rate Data Calculations'!R$7,Inputs!$BB$4:$BM$4,0)),"")</f>
        <v/>
      </c>
      <c r="S42" s="549" t="str">
        <f>IF(Data_10.2[[#This Row],[Meter_ID]:[Meter_ID]]&lt;&gt;"",INDEX(Inputs!$BB39:$BM39,,MATCH('Rate Data Calculations'!S$7,Inputs!$BB$4:$BM$4,0)),"")</f>
        <v/>
      </c>
      <c r="T42" s="549" t="str">
        <f>IF(Data_10.2[[#This Row],[Meter_ID]:[Meter_ID]]&lt;&gt;"",INDEX(Inputs!$BB39:$BM39,,MATCH('Rate Data Calculations'!T$7,Inputs!$BB$4:$BM$4,0)),"")</f>
        <v/>
      </c>
      <c r="U42" s="549" t="str">
        <f>IF(Data_10.2[[#This Row],[Meter_ID]:[Meter_ID]]&lt;&gt;"",INDEX(Inputs!$BB39:$BM39,,MATCH('Rate Data Calculations'!U$7,Inputs!$BB$4:$BM$4,0)),"")</f>
        <v/>
      </c>
      <c r="V42" s="549" t="str">
        <f>IF(Data_10.2[[#This Row],[Meter_ID]:[Meter_ID]]&lt;&gt;"",INDEX(Inputs!$BB39:$BM39,,MATCH('Rate Data Calculations'!V$7,Inputs!$BB$4:$BM$4,0)),"")</f>
        <v/>
      </c>
      <c r="W42" s="549" t="str">
        <f>IF(Data_10.2[[#This Row],[Meter_ID]:[Meter_ID]]&lt;&gt;"",INDEX(Inputs!$BB39:$BM39,,MATCH('Rate Data Calculations'!W$7,Inputs!$BB$4:$BM$4,0)),"")</f>
        <v/>
      </c>
      <c r="X42" s="549" t="str">
        <f>IF(Data_10.2[[#This Row],[Meter_ID]:[Meter_ID]]&lt;&gt;"",INDEX(Inputs!$BB39:$BM39,,MATCH('Rate Data Calculations'!X$7,Inputs!$BB$4:$BM$4,0)),"")</f>
        <v/>
      </c>
      <c r="Y4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2" s="549"/>
      <c r="ED42" s="549"/>
      <c r="EE42" s="549"/>
      <c r="EF42" s="549"/>
      <c r="EG42" s="549"/>
      <c r="EH42" s="549"/>
      <c r="EI42" s="549"/>
      <c r="EJ42" s="549"/>
      <c r="EK42" s="549"/>
      <c r="EL42" s="549"/>
      <c r="EM42" s="549"/>
      <c r="EN42" s="549"/>
      <c r="EO42" s="549"/>
      <c r="EQ42" s="549"/>
      <c r="ER42" s="549"/>
      <c r="ES42" s="549"/>
      <c r="ET42" s="559"/>
      <c r="EU42" s="559"/>
      <c r="EV42" s="559"/>
      <c r="EW42" s="559"/>
      <c r="EX42" s="559"/>
      <c r="EY42" s="559"/>
      <c r="EZ42" s="559"/>
      <c r="FA42" s="559"/>
      <c r="FB42" s="559"/>
      <c r="FC42" s="559"/>
      <c r="FD42" s="559"/>
      <c r="FE42" s="559"/>
    </row>
    <row r="43" spans="2:161" x14ac:dyDescent="0.25">
      <c r="B43" s="549" t="str">
        <f>IF(Inputs!BA40&lt;&gt;"",Inputs!BA40,"")</f>
        <v/>
      </c>
      <c r="C43" s="549" t="str">
        <f t="shared" si="10"/>
        <v/>
      </c>
      <c r="D43" s="550" t="str">
        <f>IF($B43&lt;&gt;"",Inputs!AZ40,"")</f>
        <v/>
      </c>
      <c r="E43" s="551" t="str">
        <f>IF(Data_10.2[[#This Row],[Meter_ID]]&lt;&gt;"",IFERROR(SUM(Monthly_Bill_10.2[#This Row]),0),"")</f>
        <v/>
      </c>
      <c r="F43" s="551" t="str">
        <f>IF(Data_10.2[[#This Row],[Meter_ID]]&lt;&gt;"",IFERROR(AVERAGEIF(Monthly_Bill_10.2[#This Row],"&lt;&gt;0"),0),"")</f>
        <v/>
      </c>
      <c r="G43" s="549" t="str">
        <f>IF(Data_10.2[[#This Row],[Meter_ID]]&lt;&gt;"",SUM(Usage_10.2[#This Row]),"")</f>
        <v/>
      </c>
      <c r="H43" s="549" t="str">
        <f>IF(Data_10.2[[#This Row],[Meter_ID]]&lt;&gt;"",IFERROR(AVERAGEIF(Usage_10.2[#This Row],"&lt;&gt;0"),0),"")</f>
        <v/>
      </c>
      <c r="I43" s="552">
        <f>SUM(Usage_10.2[[#This Row],[Jan_Usage]:[Apr_Usage]])+SUM(Usage_10.2[[#This Row],[Nov_Usage]:[Dec_Usage]])</f>
        <v>0</v>
      </c>
      <c r="J43" s="552">
        <f>SUM(Usage_10.2[[#This Row],[May_Usage]:[Oct_Usage]])</f>
        <v>0</v>
      </c>
      <c r="K43" s="552">
        <f>COUNTIF(Usage_10.2[[#This Row],[Jan_Usage]:[Apr_Usage]],"&gt;0")+COUNTIF(Usage_10.2[[#This Row],[Nov_Usage]:[Dec_Usage]],"&gt;0")</f>
        <v>0</v>
      </c>
      <c r="L43" s="552">
        <f>COUNTIF(Usage_10.2[[#This Row],[May_Usage]:[Oct_Usage]],"&gt;0")</f>
        <v>0</v>
      </c>
      <c r="M43" s="549" t="str">
        <f>IF(Data_10.2[[#This Row],[Meter_ID]:[Meter_ID]]&lt;&gt;"",INDEX(Inputs!$BB40:$BM40,,MATCH('Rate Data Calculations'!M$7,Inputs!$BB$4:$BM$4,0)),"")</f>
        <v/>
      </c>
      <c r="N43" s="549" t="str">
        <f>IF(Data_10.2[[#This Row],[Meter_ID]:[Meter_ID]]&lt;&gt;"",INDEX(Inputs!$BB40:$BM40,,MATCH('Rate Data Calculations'!N$7,Inputs!$BB$4:$BM$4,0)),"")</f>
        <v/>
      </c>
      <c r="O43" s="549" t="str">
        <f>IF(Data_10.2[[#This Row],[Meter_ID]:[Meter_ID]]&lt;&gt;"",INDEX(Inputs!$BB40:$BM40,,MATCH('Rate Data Calculations'!O$7,Inputs!$BB$4:$BM$4,0)),"")</f>
        <v/>
      </c>
      <c r="P43" s="549" t="str">
        <f>IF(Data_10.2[[#This Row],[Meter_ID]:[Meter_ID]]&lt;&gt;"",INDEX(Inputs!$BB40:$BM40,,MATCH('Rate Data Calculations'!P$7,Inputs!$BB$4:$BM$4,0)),"")</f>
        <v/>
      </c>
      <c r="Q43" s="549" t="str">
        <f>IF(Data_10.2[[#This Row],[Meter_ID]:[Meter_ID]]&lt;&gt;"",INDEX(Inputs!$BB40:$BM40,,MATCH('Rate Data Calculations'!Q$7,Inputs!$BB$4:$BM$4,0)),"")</f>
        <v/>
      </c>
      <c r="R43" s="549" t="str">
        <f>IF(Data_10.2[[#This Row],[Meter_ID]:[Meter_ID]]&lt;&gt;"",INDEX(Inputs!$BB40:$BM40,,MATCH('Rate Data Calculations'!R$7,Inputs!$BB$4:$BM$4,0)),"")</f>
        <v/>
      </c>
      <c r="S43" s="549" t="str">
        <f>IF(Data_10.2[[#This Row],[Meter_ID]:[Meter_ID]]&lt;&gt;"",INDEX(Inputs!$BB40:$BM40,,MATCH('Rate Data Calculations'!S$7,Inputs!$BB$4:$BM$4,0)),"")</f>
        <v/>
      </c>
      <c r="T43" s="549" t="str">
        <f>IF(Data_10.2[[#This Row],[Meter_ID]:[Meter_ID]]&lt;&gt;"",INDEX(Inputs!$BB40:$BM40,,MATCH('Rate Data Calculations'!T$7,Inputs!$BB$4:$BM$4,0)),"")</f>
        <v/>
      </c>
      <c r="U43" s="549" t="str">
        <f>IF(Data_10.2[[#This Row],[Meter_ID]:[Meter_ID]]&lt;&gt;"",INDEX(Inputs!$BB40:$BM40,,MATCH('Rate Data Calculations'!U$7,Inputs!$BB$4:$BM$4,0)),"")</f>
        <v/>
      </c>
      <c r="V43" s="549" t="str">
        <f>IF(Data_10.2[[#This Row],[Meter_ID]:[Meter_ID]]&lt;&gt;"",INDEX(Inputs!$BB40:$BM40,,MATCH('Rate Data Calculations'!V$7,Inputs!$BB$4:$BM$4,0)),"")</f>
        <v/>
      </c>
      <c r="W43" s="549" t="str">
        <f>IF(Data_10.2[[#This Row],[Meter_ID]:[Meter_ID]]&lt;&gt;"",INDEX(Inputs!$BB40:$BM40,,MATCH('Rate Data Calculations'!W$7,Inputs!$BB$4:$BM$4,0)),"")</f>
        <v/>
      </c>
      <c r="X43" s="549" t="str">
        <f>IF(Data_10.2[[#This Row],[Meter_ID]:[Meter_ID]]&lt;&gt;"",INDEX(Inputs!$BB40:$BM40,,MATCH('Rate Data Calculations'!X$7,Inputs!$BB$4:$BM$4,0)),"")</f>
        <v/>
      </c>
      <c r="Y4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3" s="549"/>
      <c r="ED43" s="549"/>
      <c r="EE43" s="549"/>
      <c r="EF43" s="549"/>
      <c r="EG43" s="549"/>
      <c r="EH43" s="549"/>
      <c r="EI43" s="549"/>
      <c r="EJ43" s="549"/>
      <c r="EK43" s="549"/>
      <c r="EL43" s="549"/>
      <c r="EM43" s="549"/>
      <c r="EN43" s="549"/>
      <c r="EO43" s="549"/>
      <c r="EQ43" s="549"/>
      <c r="ER43" s="549"/>
      <c r="ES43" s="549"/>
    </row>
    <row r="44" spans="2:161" x14ac:dyDescent="0.25">
      <c r="B44" s="549" t="str">
        <f>IF(Inputs!BA41&lt;&gt;"",Inputs!BA41,"")</f>
        <v/>
      </c>
      <c r="C44" s="549" t="str">
        <f t="shared" si="10"/>
        <v/>
      </c>
      <c r="D44" s="550" t="str">
        <f>IF($B44&lt;&gt;"",Inputs!AZ41,"")</f>
        <v/>
      </c>
      <c r="E44" s="551" t="str">
        <f>IF(Data_10.2[[#This Row],[Meter_ID]]&lt;&gt;"",IFERROR(SUM(Monthly_Bill_10.2[#This Row]),0),"")</f>
        <v/>
      </c>
      <c r="F44" s="551" t="str">
        <f>IF(Data_10.2[[#This Row],[Meter_ID]]&lt;&gt;"",IFERROR(AVERAGEIF(Monthly_Bill_10.2[#This Row],"&lt;&gt;0"),0),"")</f>
        <v/>
      </c>
      <c r="G44" s="549" t="str">
        <f>IF(Data_10.2[[#This Row],[Meter_ID]]&lt;&gt;"",SUM(Usage_10.2[#This Row]),"")</f>
        <v/>
      </c>
      <c r="H44" s="549" t="str">
        <f>IF(Data_10.2[[#This Row],[Meter_ID]]&lt;&gt;"",IFERROR(AVERAGEIF(Usage_10.2[#This Row],"&lt;&gt;0"),0),"")</f>
        <v/>
      </c>
      <c r="I44" s="552">
        <f>SUM(Usage_10.2[[#This Row],[Jan_Usage]:[Apr_Usage]])+SUM(Usage_10.2[[#This Row],[Nov_Usage]:[Dec_Usage]])</f>
        <v>0</v>
      </c>
      <c r="J44" s="552">
        <f>SUM(Usage_10.2[[#This Row],[May_Usage]:[Oct_Usage]])</f>
        <v>0</v>
      </c>
      <c r="K44" s="552">
        <f>COUNTIF(Usage_10.2[[#This Row],[Jan_Usage]:[Apr_Usage]],"&gt;0")+COUNTIF(Usage_10.2[[#This Row],[Nov_Usage]:[Dec_Usage]],"&gt;0")</f>
        <v>0</v>
      </c>
      <c r="L44" s="552">
        <f>COUNTIF(Usage_10.2[[#This Row],[May_Usage]:[Oct_Usage]],"&gt;0")</f>
        <v>0</v>
      </c>
      <c r="M44" s="549" t="str">
        <f>IF(Data_10.2[[#This Row],[Meter_ID]:[Meter_ID]]&lt;&gt;"",INDEX(Inputs!$BB41:$BM41,,MATCH('Rate Data Calculations'!M$7,Inputs!$BB$4:$BM$4,0)),"")</f>
        <v/>
      </c>
      <c r="N44" s="549" t="str">
        <f>IF(Data_10.2[[#This Row],[Meter_ID]:[Meter_ID]]&lt;&gt;"",INDEX(Inputs!$BB41:$BM41,,MATCH('Rate Data Calculations'!N$7,Inputs!$BB$4:$BM$4,0)),"")</f>
        <v/>
      </c>
      <c r="O44" s="549" t="str">
        <f>IF(Data_10.2[[#This Row],[Meter_ID]:[Meter_ID]]&lt;&gt;"",INDEX(Inputs!$BB41:$BM41,,MATCH('Rate Data Calculations'!O$7,Inputs!$BB$4:$BM$4,0)),"")</f>
        <v/>
      </c>
      <c r="P44" s="549" t="str">
        <f>IF(Data_10.2[[#This Row],[Meter_ID]:[Meter_ID]]&lt;&gt;"",INDEX(Inputs!$BB41:$BM41,,MATCH('Rate Data Calculations'!P$7,Inputs!$BB$4:$BM$4,0)),"")</f>
        <v/>
      </c>
      <c r="Q44" s="549" t="str">
        <f>IF(Data_10.2[[#This Row],[Meter_ID]:[Meter_ID]]&lt;&gt;"",INDEX(Inputs!$BB41:$BM41,,MATCH('Rate Data Calculations'!Q$7,Inputs!$BB$4:$BM$4,0)),"")</f>
        <v/>
      </c>
      <c r="R44" s="549" t="str">
        <f>IF(Data_10.2[[#This Row],[Meter_ID]:[Meter_ID]]&lt;&gt;"",INDEX(Inputs!$BB41:$BM41,,MATCH('Rate Data Calculations'!R$7,Inputs!$BB$4:$BM$4,0)),"")</f>
        <v/>
      </c>
      <c r="S44" s="549" t="str">
        <f>IF(Data_10.2[[#This Row],[Meter_ID]:[Meter_ID]]&lt;&gt;"",INDEX(Inputs!$BB41:$BM41,,MATCH('Rate Data Calculations'!S$7,Inputs!$BB$4:$BM$4,0)),"")</f>
        <v/>
      </c>
      <c r="T44" s="549" t="str">
        <f>IF(Data_10.2[[#This Row],[Meter_ID]:[Meter_ID]]&lt;&gt;"",INDEX(Inputs!$BB41:$BM41,,MATCH('Rate Data Calculations'!T$7,Inputs!$BB$4:$BM$4,0)),"")</f>
        <v/>
      </c>
      <c r="U44" s="549" t="str">
        <f>IF(Data_10.2[[#This Row],[Meter_ID]:[Meter_ID]]&lt;&gt;"",INDEX(Inputs!$BB41:$BM41,,MATCH('Rate Data Calculations'!U$7,Inputs!$BB$4:$BM$4,0)),"")</f>
        <v/>
      </c>
      <c r="V44" s="549" t="str">
        <f>IF(Data_10.2[[#This Row],[Meter_ID]:[Meter_ID]]&lt;&gt;"",INDEX(Inputs!$BB41:$BM41,,MATCH('Rate Data Calculations'!V$7,Inputs!$BB$4:$BM$4,0)),"")</f>
        <v/>
      </c>
      <c r="W44" s="549" t="str">
        <f>IF(Data_10.2[[#This Row],[Meter_ID]:[Meter_ID]]&lt;&gt;"",INDEX(Inputs!$BB41:$BM41,,MATCH('Rate Data Calculations'!W$7,Inputs!$BB$4:$BM$4,0)),"")</f>
        <v/>
      </c>
      <c r="X44" s="549" t="str">
        <f>IF(Data_10.2[[#This Row],[Meter_ID]:[Meter_ID]]&lt;&gt;"",INDEX(Inputs!$BB41:$BM41,,MATCH('Rate Data Calculations'!X$7,Inputs!$BB$4:$BM$4,0)),"")</f>
        <v/>
      </c>
      <c r="Y4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4" s="549"/>
      <c r="ED44" s="549"/>
      <c r="EE44" s="549"/>
      <c r="EF44" s="549"/>
      <c r="EG44" s="549"/>
      <c r="EH44" s="549"/>
      <c r="EI44" s="549"/>
      <c r="EJ44" s="549"/>
      <c r="EK44" s="549"/>
      <c r="EL44" s="549"/>
      <c r="EM44" s="549"/>
      <c r="EN44" s="549"/>
      <c r="EO44" s="549"/>
      <c r="EQ44" s="549"/>
      <c r="ER44" s="549"/>
      <c r="ES44" s="549"/>
    </row>
    <row r="45" spans="2:161" x14ac:dyDescent="0.25">
      <c r="B45" s="549" t="str">
        <f>IF(Inputs!BA42&lt;&gt;"",Inputs!BA42,"")</f>
        <v/>
      </c>
      <c r="C45" s="549" t="str">
        <f t="shared" si="10"/>
        <v/>
      </c>
      <c r="D45" s="550" t="str">
        <f>IF($B45&lt;&gt;"",Inputs!AZ42,"")</f>
        <v/>
      </c>
      <c r="E45" s="551" t="str">
        <f>IF(Data_10.2[[#This Row],[Meter_ID]]&lt;&gt;"",IFERROR(SUM(Monthly_Bill_10.2[#This Row]),0),"")</f>
        <v/>
      </c>
      <c r="F45" s="551" t="str">
        <f>IF(Data_10.2[[#This Row],[Meter_ID]]&lt;&gt;"",IFERROR(AVERAGEIF(Monthly_Bill_10.2[#This Row],"&lt;&gt;0"),0),"")</f>
        <v/>
      </c>
      <c r="G45" s="549" t="str">
        <f>IF(Data_10.2[[#This Row],[Meter_ID]]&lt;&gt;"",SUM(Usage_10.2[#This Row]),"")</f>
        <v/>
      </c>
      <c r="H45" s="549" t="str">
        <f>IF(Data_10.2[[#This Row],[Meter_ID]]&lt;&gt;"",IFERROR(AVERAGEIF(Usage_10.2[#This Row],"&lt;&gt;0"),0),"")</f>
        <v/>
      </c>
      <c r="I45" s="552">
        <f>SUM(Usage_10.2[[#This Row],[Jan_Usage]:[Apr_Usage]])+SUM(Usage_10.2[[#This Row],[Nov_Usage]:[Dec_Usage]])</f>
        <v>0</v>
      </c>
      <c r="J45" s="552">
        <f>SUM(Usage_10.2[[#This Row],[May_Usage]:[Oct_Usage]])</f>
        <v>0</v>
      </c>
      <c r="K45" s="552">
        <f>COUNTIF(Usage_10.2[[#This Row],[Jan_Usage]:[Apr_Usage]],"&gt;0")+COUNTIF(Usage_10.2[[#This Row],[Nov_Usage]:[Dec_Usage]],"&gt;0")</f>
        <v>0</v>
      </c>
      <c r="L45" s="552">
        <f>COUNTIF(Usage_10.2[[#This Row],[May_Usage]:[Oct_Usage]],"&gt;0")</f>
        <v>0</v>
      </c>
      <c r="M45" s="549" t="str">
        <f>IF(Data_10.2[[#This Row],[Meter_ID]:[Meter_ID]]&lt;&gt;"",INDEX(Inputs!$BB42:$BM42,,MATCH('Rate Data Calculations'!M$7,Inputs!$BB$4:$BM$4,0)),"")</f>
        <v/>
      </c>
      <c r="N45" s="549" t="str">
        <f>IF(Data_10.2[[#This Row],[Meter_ID]:[Meter_ID]]&lt;&gt;"",INDEX(Inputs!$BB42:$BM42,,MATCH('Rate Data Calculations'!N$7,Inputs!$BB$4:$BM$4,0)),"")</f>
        <v/>
      </c>
      <c r="O45" s="549" t="str">
        <f>IF(Data_10.2[[#This Row],[Meter_ID]:[Meter_ID]]&lt;&gt;"",INDEX(Inputs!$BB42:$BM42,,MATCH('Rate Data Calculations'!O$7,Inputs!$BB$4:$BM$4,0)),"")</f>
        <v/>
      </c>
      <c r="P45" s="549" t="str">
        <f>IF(Data_10.2[[#This Row],[Meter_ID]:[Meter_ID]]&lt;&gt;"",INDEX(Inputs!$BB42:$BM42,,MATCH('Rate Data Calculations'!P$7,Inputs!$BB$4:$BM$4,0)),"")</f>
        <v/>
      </c>
      <c r="Q45" s="549" t="str">
        <f>IF(Data_10.2[[#This Row],[Meter_ID]:[Meter_ID]]&lt;&gt;"",INDEX(Inputs!$BB42:$BM42,,MATCH('Rate Data Calculations'!Q$7,Inputs!$BB$4:$BM$4,0)),"")</f>
        <v/>
      </c>
      <c r="R45" s="549" t="str">
        <f>IF(Data_10.2[[#This Row],[Meter_ID]:[Meter_ID]]&lt;&gt;"",INDEX(Inputs!$BB42:$BM42,,MATCH('Rate Data Calculations'!R$7,Inputs!$BB$4:$BM$4,0)),"")</f>
        <v/>
      </c>
      <c r="S45" s="549" t="str">
        <f>IF(Data_10.2[[#This Row],[Meter_ID]:[Meter_ID]]&lt;&gt;"",INDEX(Inputs!$BB42:$BM42,,MATCH('Rate Data Calculations'!S$7,Inputs!$BB$4:$BM$4,0)),"")</f>
        <v/>
      </c>
      <c r="T45" s="549" t="str">
        <f>IF(Data_10.2[[#This Row],[Meter_ID]:[Meter_ID]]&lt;&gt;"",INDEX(Inputs!$BB42:$BM42,,MATCH('Rate Data Calculations'!T$7,Inputs!$BB$4:$BM$4,0)),"")</f>
        <v/>
      </c>
      <c r="U45" s="549" t="str">
        <f>IF(Data_10.2[[#This Row],[Meter_ID]:[Meter_ID]]&lt;&gt;"",INDEX(Inputs!$BB42:$BM42,,MATCH('Rate Data Calculations'!U$7,Inputs!$BB$4:$BM$4,0)),"")</f>
        <v/>
      </c>
      <c r="V45" s="549" t="str">
        <f>IF(Data_10.2[[#This Row],[Meter_ID]:[Meter_ID]]&lt;&gt;"",INDEX(Inputs!$BB42:$BM42,,MATCH('Rate Data Calculations'!V$7,Inputs!$BB$4:$BM$4,0)),"")</f>
        <v/>
      </c>
      <c r="W45" s="549" t="str">
        <f>IF(Data_10.2[[#This Row],[Meter_ID]:[Meter_ID]]&lt;&gt;"",INDEX(Inputs!$BB42:$BM42,,MATCH('Rate Data Calculations'!W$7,Inputs!$BB$4:$BM$4,0)),"")</f>
        <v/>
      </c>
      <c r="X45" s="549" t="str">
        <f>IF(Data_10.2[[#This Row],[Meter_ID]:[Meter_ID]]&lt;&gt;"",INDEX(Inputs!$BB42:$BM42,,MATCH('Rate Data Calculations'!X$7,Inputs!$BB$4:$BM$4,0)),"")</f>
        <v/>
      </c>
      <c r="Y4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5" s="549"/>
      <c r="ED45" s="549"/>
      <c r="EE45" s="549"/>
      <c r="EF45" s="549"/>
      <c r="EG45" s="549"/>
      <c r="EH45" s="549"/>
      <c r="EI45" s="549"/>
      <c r="EJ45" s="549"/>
      <c r="EK45" s="549"/>
      <c r="EL45" s="549"/>
      <c r="EM45" s="549"/>
      <c r="EN45" s="549"/>
      <c r="EO45" s="549"/>
      <c r="EQ45" s="549"/>
      <c r="ER45" s="549"/>
      <c r="ES45" s="549"/>
    </row>
    <row r="46" spans="2:161" x14ac:dyDescent="0.25">
      <c r="B46" s="549" t="str">
        <f>IF(Inputs!BA43&lt;&gt;"",Inputs!BA43,"")</f>
        <v/>
      </c>
      <c r="C46" s="549" t="str">
        <f t="shared" si="10"/>
        <v/>
      </c>
      <c r="D46" s="550" t="str">
        <f>IF($B46&lt;&gt;"",Inputs!AZ43,"")</f>
        <v/>
      </c>
      <c r="E46" s="551" t="str">
        <f>IF(Data_10.2[[#This Row],[Meter_ID]]&lt;&gt;"",IFERROR(SUM(Monthly_Bill_10.2[#This Row]),0),"")</f>
        <v/>
      </c>
      <c r="F46" s="551" t="str">
        <f>IF(Data_10.2[[#This Row],[Meter_ID]]&lt;&gt;"",IFERROR(AVERAGEIF(Monthly_Bill_10.2[#This Row],"&lt;&gt;0"),0),"")</f>
        <v/>
      </c>
      <c r="G46" s="549" t="str">
        <f>IF(Data_10.2[[#This Row],[Meter_ID]]&lt;&gt;"",SUM(Usage_10.2[#This Row]),"")</f>
        <v/>
      </c>
      <c r="H46" s="549" t="str">
        <f>IF(Data_10.2[[#This Row],[Meter_ID]]&lt;&gt;"",IFERROR(AVERAGEIF(Usage_10.2[#This Row],"&lt;&gt;0"),0),"")</f>
        <v/>
      </c>
      <c r="I46" s="552">
        <f>SUM(Usage_10.2[[#This Row],[Jan_Usage]:[Apr_Usage]])+SUM(Usage_10.2[[#This Row],[Nov_Usage]:[Dec_Usage]])</f>
        <v>0</v>
      </c>
      <c r="J46" s="552">
        <f>SUM(Usage_10.2[[#This Row],[May_Usage]:[Oct_Usage]])</f>
        <v>0</v>
      </c>
      <c r="K46" s="552">
        <f>COUNTIF(Usage_10.2[[#This Row],[Jan_Usage]:[Apr_Usage]],"&gt;0")+COUNTIF(Usage_10.2[[#This Row],[Nov_Usage]:[Dec_Usage]],"&gt;0")</f>
        <v>0</v>
      </c>
      <c r="L46" s="552">
        <f>COUNTIF(Usage_10.2[[#This Row],[May_Usage]:[Oct_Usage]],"&gt;0")</f>
        <v>0</v>
      </c>
      <c r="M46" s="549" t="str">
        <f>IF(Data_10.2[[#This Row],[Meter_ID]:[Meter_ID]]&lt;&gt;"",INDEX(Inputs!$BB43:$BM43,,MATCH('Rate Data Calculations'!M$7,Inputs!$BB$4:$BM$4,0)),"")</f>
        <v/>
      </c>
      <c r="N46" s="549" t="str">
        <f>IF(Data_10.2[[#This Row],[Meter_ID]:[Meter_ID]]&lt;&gt;"",INDEX(Inputs!$BB43:$BM43,,MATCH('Rate Data Calculations'!N$7,Inputs!$BB$4:$BM$4,0)),"")</f>
        <v/>
      </c>
      <c r="O46" s="549" t="str">
        <f>IF(Data_10.2[[#This Row],[Meter_ID]:[Meter_ID]]&lt;&gt;"",INDEX(Inputs!$BB43:$BM43,,MATCH('Rate Data Calculations'!O$7,Inputs!$BB$4:$BM$4,0)),"")</f>
        <v/>
      </c>
      <c r="P46" s="549" t="str">
        <f>IF(Data_10.2[[#This Row],[Meter_ID]:[Meter_ID]]&lt;&gt;"",INDEX(Inputs!$BB43:$BM43,,MATCH('Rate Data Calculations'!P$7,Inputs!$BB$4:$BM$4,0)),"")</f>
        <v/>
      </c>
      <c r="Q46" s="549" t="str">
        <f>IF(Data_10.2[[#This Row],[Meter_ID]:[Meter_ID]]&lt;&gt;"",INDEX(Inputs!$BB43:$BM43,,MATCH('Rate Data Calculations'!Q$7,Inputs!$BB$4:$BM$4,0)),"")</f>
        <v/>
      </c>
      <c r="R46" s="549" t="str">
        <f>IF(Data_10.2[[#This Row],[Meter_ID]:[Meter_ID]]&lt;&gt;"",INDEX(Inputs!$BB43:$BM43,,MATCH('Rate Data Calculations'!R$7,Inputs!$BB$4:$BM$4,0)),"")</f>
        <v/>
      </c>
      <c r="S46" s="549" t="str">
        <f>IF(Data_10.2[[#This Row],[Meter_ID]:[Meter_ID]]&lt;&gt;"",INDEX(Inputs!$BB43:$BM43,,MATCH('Rate Data Calculations'!S$7,Inputs!$BB$4:$BM$4,0)),"")</f>
        <v/>
      </c>
      <c r="T46" s="549" t="str">
        <f>IF(Data_10.2[[#This Row],[Meter_ID]:[Meter_ID]]&lt;&gt;"",INDEX(Inputs!$BB43:$BM43,,MATCH('Rate Data Calculations'!T$7,Inputs!$BB$4:$BM$4,0)),"")</f>
        <v/>
      </c>
      <c r="U46" s="549" t="str">
        <f>IF(Data_10.2[[#This Row],[Meter_ID]:[Meter_ID]]&lt;&gt;"",INDEX(Inputs!$BB43:$BM43,,MATCH('Rate Data Calculations'!U$7,Inputs!$BB$4:$BM$4,0)),"")</f>
        <v/>
      </c>
      <c r="V46" s="549" t="str">
        <f>IF(Data_10.2[[#This Row],[Meter_ID]:[Meter_ID]]&lt;&gt;"",INDEX(Inputs!$BB43:$BM43,,MATCH('Rate Data Calculations'!V$7,Inputs!$BB$4:$BM$4,0)),"")</f>
        <v/>
      </c>
      <c r="W46" s="549" t="str">
        <f>IF(Data_10.2[[#This Row],[Meter_ID]:[Meter_ID]]&lt;&gt;"",INDEX(Inputs!$BB43:$BM43,,MATCH('Rate Data Calculations'!W$7,Inputs!$BB$4:$BM$4,0)),"")</f>
        <v/>
      </c>
      <c r="X46" s="549" t="str">
        <f>IF(Data_10.2[[#This Row],[Meter_ID]:[Meter_ID]]&lt;&gt;"",INDEX(Inputs!$BB43:$BM43,,MATCH('Rate Data Calculations'!X$7,Inputs!$BB$4:$BM$4,0)),"")</f>
        <v/>
      </c>
      <c r="Y4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6" s="549"/>
      <c r="ED46" s="549"/>
      <c r="EE46" s="549"/>
      <c r="EF46" s="549"/>
      <c r="EG46" s="549"/>
      <c r="EH46" s="549"/>
      <c r="EI46" s="549"/>
      <c r="EJ46" s="549"/>
      <c r="EK46" s="549"/>
      <c r="EL46" s="549"/>
      <c r="EM46" s="549"/>
      <c r="EN46" s="549"/>
      <c r="EO46" s="549"/>
      <c r="EQ46" s="549"/>
      <c r="ER46" s="549"/>
      <c r="ES46" s="549"/>
    </row>
    <row r="47" spans="2:161" x14ac:dyDescent="0.25">
      <c r="B47" s="549" t="str">
        <f>IF(Inputs!BA44&lt;&gt;"",Inputs!BA44,"")</f>
        <v/>
      </c>
      <c r="C47" s="549" t="str">
        <f t="shared" si="10"/>
        <v/>
      </c>
      <c r="D47" s="550" t="str">
        <f>IF($B47&lt;&gt;"",Inputs!AZ44,"")</f>
        <v/>
      </c>
      <c r="E47" s="551" t="str">
        <f>IF(Data_10.2[[#This Row],[Meter_ID]]&lt;&gt;"",IFERROR(SUM(Monthly_Bill_10.2[#This Row]),0),"")</f>
        <v/>
      </c>
      <c r="F47" s="551" t="str">
        <f>IF(Data_10.2[[#This Row],[Meter_ID]]&lt;&gt;"",IFERROR(AVERAGEIF(Monthly_Bill_10.2[#This Row],"&lt;&gt;0"),0),"")</f>
        <v/>
      </c>
      <c r="G47" s="549" t="str">
        <f>IF(Data_10.2[[#This Row],[Meter_ID]]&lt;&gt;"",SUM(Usage_10.2[#This Row]),"")</f>
        <v/>
      </c>
      <c r="H47" s="549" t="str">
        <f>IF(Data_10.2[[#This Row],[Meter_ID]]&lt;&gt;"",IFERROR(AVERAGEIF(Usage_10.2[#This Row],"&lt;&gt;0"),0),"")</f>
        <v/>
      </c>
      <c r="I47" s="552">
        <f>SUM(Usage_10.2[[#This Row],[Jan_Usage]:[Apr_Usage]])+SUM(Usage_10.2[[#This Row],[Nov_Usage]:[Dec_Usage]])</f>
        <v>0</v>
      </c>
      <c r="J47" s="552">
        <f>SUM(Usage_10.2[[#This Row],[May_Usage]:[Oct_Usage]])</f>
        <v>0</v>
      </c>
      <c r="K47" s="552">
        <f>COUNTIF(Usage_10.2[[#This Row],[Jan_Usage]:[Apr_Usage]],"&gt;0")+COUNTIF(Usage_10.2[[#This Row],[Nov_Usage]:[Dec_Usage]],"&gt;0")</f>
        <v>0</v>
      </c>
      <c r="L47" s="552">
        <f>COUNTIF(Usage_10.2[[#This Row],[May_Usage]:[Oct_Usage]],"&gt;0")</f>
        <v>0</v>
      </c>
      <c r="M47" s="549" t="str">
        <f>IF(Data_10.2[[#This Row],[Meter_ID]:[Meter_ID]]&lt;&gt;"",INDEX(Inputs!$BB44:$BM44,,MATCH('Rate Data Calculations'!M$7,Inputs!$BB$4:$BM$4,0)),"")</f>
        <v/>
      </c>
      <c r="N47" s="549" t="str">
        <f>IF(Data_10.2[[#This Row],[Meter_ID]:[Meter_ID]]&lt;&gt;"",INDEX(Inputs!$BB44:$BM44,,MATCH('Rate Data Calculations'!N$7,Inputs!$BB$4:$BM$4,0)),"")</f>
        <v/>
      </c>
      <c r="O47" s="549" t="str">
        <f>IF(Data_10.2[[#This Row],[Meter_ID]:[Meter_ID]]&lt;&gt;"",INDEX(Inputs!$BB44:$BM44,,MATCH('Rate Data Calculations'!O$7,Inputs!$BB$4:$BM$4,0)),"")</f>
        <v/>
      </c>
      <c r="P47" s="549" t="str">
        <f>IF(Data_10.2[[#This Row],[Meter_ID]:[Meter_ID]]&lt;&gt;"",INDEX(Inputs!$BB44:$BM44,,MATCH('Rate Data Calculations'!P$7,Inputs!$BB$4:$BM$4,0)),"")</f>
        <v/>
      </c>
      <c r="Q47" s="549" t="str">
        <f>IF(Data_10.2[[#This Row],[Meter_ID]:[Meter_ID]]&lt;&gt;"",INDEX(Inputs!$BB44:$BM44,,MATCH('Rate Data Calculations'!Q$7,Inputs!$BB$4:$BM$4,0)),"")</f>
        <v/>
      </c>
      <c r="R47" s="549" t="str">
        <f>IF(Data_10.2[[#This Row],[Meter_ID]:[Meter_ID]]&lt;&gt;"",INDEX(Inputs!$BB44:$BM44,,MATCH('Rate Data Calculations'!R$7,Inputs!$BB$4:$BM$4,0)),"")</f>
        <v/>
      </c>
      <c r="S47" s="549" t="str">
        <f>IF(Data_10.2[[#This Row],[Meter_ID]:[Meter_ID]]&lt;&gt;"",INDEX(Inputs!$BB44:$BM44,,MATCH('Rate Data Calculations'!S$7,Inputs!$BB$4:$BM$4,0)),"")</f>
        <v/>
      </c>
      <c r="T47" s="549" t="str">
        <f>IF(Data_10.2[[#This Row],[Meter_ID]:[Meter_ID]]&lt;&gt;"",INDEX(Inputs!$BB44:$BM44,,MATCH('Rate Data Calculations'!T$7,Inputs!$BB$4:$BM$4,0)),"")</f>
        <v/>
      </c>
      <c r="U47" s="549" t="str">
        <f>IF(Data_10.2[[#This Row],[Meter_ID]:[Meter_ID]]&lt;&gt;"",INDEX(Inputs!$BB44:$BM44,,MATCH('Rate Data Calculations'!U$7,Inputs!$BB$4:$BM$4,0)),"")</f>
        <v/>
      </c>
      <c r="V47" s="549" t="str">
        <f>IF(Data_10.2[[#This Row],[Meter_ID]:[Meter_ID]]&lt;&gt;"",INDEX(Inputs!$BB44:$BM44,,MATCH('Rate Data Calculations'!V$7,Inputs!$BB$4:$BM$4,0)),"")</f>
        <v/>
      </c>
      <c r="W47" s="549" t="str">
        <f>IF(Data_10.2[[#This Row],[Meter_ID]:[Meter_ID]]&lt;&gt;"",INDEX(Inputs!$BB44:$BM44,,MATCH('Rate Data Calculations'!W$7,Inputs!$BB$4:$BM$4,0)),"")</f>
        <v/>
      </c>
      <c r="X47" s="549" t="str">
        <f>IF(Data_10.2[[#This Row],[Meter_ID]:[Meter_ID]]&lt;&gt;"",INDEX(Inputs!$BB44:$BM44,,MATCH('Rate Data Calculations'!X$7,Inputs!$BB$4:$BM$4,0)),"")</f>
        <v/>
      </c>
      <c r="Y4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7" s="549"/>
      <c r="ED47" s="549"/>
      <c r="EE47" s="549"/>
      <c r="EF47" s="549"/>
      <c r="EG47" s="549"/>
      <c r="EH47" s="549"/>
      <c r="EI47" s="549"/>
      <c r="EJ47" s="549"/>
      <c r="EK47" s="549"/>
      <c r="EL47" s="549"/>
      <c r="EM47" s="549"/>
      <c r="EN47" s="549"/>
      <c r="EO47" s="549"/>
      <c r="EQ47" s="549"/>
      <c r="ER47" s="549"/>
      <c r="ES47" s="549"/>
    </row>
    <row r="48" spans="2:161" x14ac:dyDescent="0.25">
      <c r="B48" s="549" t="str">
        <f>IF(Inputs!BA45&lt;&gt;"",Inputs!BA45,"")</f>
        <v/>
      </c>
      <c r="C48" s="549" t="str">
        <f t="shared" si="10"/>
        <v/>
      </c>
      <c r="D48" s="550" t="str">
        <f>IF($B48&lt;&gt;"",Inputs!AZ45,"")</f>
        <v/>
      </c>
      <c r="E48" s="551" t="str">
        <f>IF(Data_10.2[[#This Row],[Meter_ID]]&lt;&gt;"",IFERROR(SUM(Monthly_Bill_10.2[#This Row]),0),"")</f>
        <v/>
      </c>
      <c r="F48" s="551" t="str">
        <f>IF(Data_10.2[[#This Row],[Meter_ID]]&lt;&gt;"",IFERROR(AVERAGEIF(Monthly_Bill_10.2[#This Row],"&lt;&gt;0"),0),"")</f>
        <v/>
      </c>
      <c r="G48" s="549" t="str">
        <f>IF(Data_10.2[[#This Row],[Meter_ID]]&lt;&gt;"",SUM(Usage_10.2[#This Row]),"")</f>
        <v/>
      </c>
      <c r="H48" s="549" t="str">
        <f>IF(Data_10.2[[#This Row],[Meter_ID]]&lt;&gt;"",IFERROR(AVERAGEIF(Usage_10.2[#This Row],"&lt;&gt;0"),0),"")</f>
        <v/>
      </c>
      <c r="I48" s="552">
        <f>SUM(Usage_10.2[[#This Row],[Jan_Usage]:[Apr_Usage]])+SUM(Usage_10.2[[#This Row],[Nov_Usage]:[Dec_Usage]])</f>
        <v>0</v>
      </c>
      <c r="J48" s="552">
        <f>SUM(Usage_10.2[[#This Row],[May_Usage]:[Oct_Usage]])</f>
        <v>0</v>
      </c>
      <c r="K48" s="552">
        <f>COUNTIF(Usage_10.2[[#This Row],[Jan_Usage]:[Apr_Usage]],"&gt;0")+COUNTIF(Usage_10.2[[#This Row],[Nov_Usage]:[Dec_Usage]],"&gt;0")</f>
        <v>0</v>
      </c>
      <c r="L48" s="552">
        <f>COUNTIF(Usage_10.2[[#This Row],[May_Usage]:[Oct_Usage]],"&gt;0")</f>
        <v>0</v>
      </c>
      <c r="M48" s="549" t="str">
        <f>IF(Data_10.2[[#This Row],[Meter_ID]:[Meter_ID]]&lt;&gt;"",INDEX(Inputs!$BB45:$BM45,,MATCH('Rate Data Calculations'!M$7,Inputs!$BB$4:$BM$4,0)),"")</f>
        <v/>
      </c>
      <c r="N48" s="549" t="str">
        <f>IF(Data_10.2[[#This Row],[Meter_ID]:[Meter_ID]]&lt;&gt;"",INDEX(Inputs!$BB45:$BM45,,MATCH('Rate Data Calculations'!N$7,Inputs!$BB$4:$BM$4,0)),"")</f>
        <v/>
      </c>
      <c r="O48" s="549" t="str">
        <f>IF(Data_10.2[[#This Row],[Meter_ID]:[Meter_ID]]&lt;&gt;"",INDEX(Inputs!$BB45:$BM45,,MATCH('Rate Data Calculations'!O$7,Inputs!$BB$4:$BM$4,0)),"")</f>
        <v/>
      </c>
      <c r="P48" s="549" t="str">
        <f>IF(Data_10.2[[#This Row],[Meter_ID]:[Meter_ID]]&lt;&gt;"",INDEX(Inputs!$BB45:$BM45,,MATCH('Rate Data Calculations'!P$7,Inputs!$BB$4:$BM$4,0)),"")</f>
        <v/>
      </c>
      <c r="Q48" s="549" t="str">
        <f>IF(Data_10.2[[#This Row],[Meter_ID]:[Meter_ID]]&lt;&gt;"",INDEX(Inputs!$BB45:$BM45,,MATCH('Rate Data Calculations'!Q$7,Inputs!$BB$4:$BM$4,0)),"")</f>
        <v/>
      </c>
      <c r="R48" s="549" t="str">
        <f>IF(Data_10.2[[#This Row],[Meter_ID]:[Meter_ID]]&lt;&gt;"",INDEX(Inputs!$BB45:$BM45,,MATCH('Rate Data Calculations'!R$7,Inputs!$BB$4:$BM$4,0)),"")</f>
        <v/>
      </c>
      <c r="S48" s="549" t="str">
        <f>IF(Data_10.2[[#This Row],[Meter_ID]:[Meter_ID]]&lt;&gt;"",INDEX(Inputs!$BB45:$BM45,,MATCH('Rate Data Calculations'!S$7,Inputs!$BB$4:$BM$4,0)),"")</f>
        <v/>
      </c>
      <c r="T48" s="549" t="str">
        <f>IF(Data_10.2[[#This Row],[Meter_ID]:[Meter_ID]]&lt;&gt;"",INDEX(Inputs!$BB45:$BM45,,MATCH('Rate Data Calculations'!T$7,Inputs!$BB$4:$BM$4,0)),"")</f>
        <v/>
      </c>
      <c r="U48" s="549" t="str">
        <f>IF(Data_10.2[[#This Row],[Meter_ID]:[Meter_ID]]&lt;&gt;"",INDEX(Inputs!$BB45:$BM45,,MATCH('Rate Data Calculations'!U$7,Inputs!$BB$4:$BM$4,0)),"")</f>
        <v/>
      </c>
      <c r="V48" s="549" t="str">
        <f>IF(Data_10.2[[#This Row],[Meter_ID]:[Meter_ID]]&lt;&gt;"",INDEX(Inputs!$BB45:$BM45,,MATCH('Rate Data Calculations'!V$7,Inputs!$BB$4:$BM$4,0)),"")</f>
        <v/>
      </c>
      <c r="W48" s="549" t="str">
        <f>IF(Data_10.2[[#This Row],[Meter_ID]:[Meter_ID]]&lt;&gt;"",INDEX(Inputs!$BB45:$BM45,,MATCH('Rate Data Calculations'!W$7,Inputs!$BB$4:$BM$4,0)),"")</f>
        <v/>
      </c>
      <c r="X48" s="549" t="str">
        <f>IF(Data_10.2[[#This Row],[Meter_ID]:[Meter_ID]]&lt;&gt;"",INDEX(Inputs!$BB45:$BM45,,MATCH('Rate Data Calculations'!X$7,Inputs!$BB$4:$BM$4,0)),"")</f>
        <v/>
      </c>
      <c r="Y4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8" s="549"/>
      <c r="ED48" s="549"/>
      <c r="EE48" s="549"/>
      <c r="EF48" s="549"/>
      <c r="EG48" s="549"/>
      <c r="EH48" s="549"/>
      <c r="EI48" s="549"/>
      <c r="EJ48" s="549"/>
      <c r="EK48" s="549"/>
      <c r="EL48" s="549"/>
      <c r="EM48" s="549"/>
      <c r="EN48" s="549"/>
      <c r="EO48" s="549"/>
      <c r="EQ48" s="549"/>
      <c r="ER48" s="549"/>
      <c r="ES48" s="549"/>
    </row>
    <row r="49" spans="2:161" x14ac:dyDescent="0.25">
      <c r="B49" s="549" t="str">
        <f>IF(Inputs!BA46&lt;&gt;"",Inputs!BA46,"")</f>
        <v/>
      </c>
      <c r="C49" s="549" t="str">
        <f t="shared" si="10"/>
        <v/>
      </c>
      <c r="D49" s="550" t="str">
        <f>IF($B49&lt;&gt;"",Inputs!AZ46,"")</f>
        <v/>
      </c>
      <c r="E49" s="551" t="str">
        <f>IF(Data_10.2[[#This Row],[Meter_ID]]&lt;&gt;"",IFERROR(SUM(Monthly_Bill_10.2[#This Row]),0),"")</f>
        <v/>
      </c>
      <c r="F49" s="551" t="str">
        <f>IF(Data_10.2[[#This Row],[Meter_ID]]&lt;&gt;"",IFERROR(AVERAGEIF(Monthly_Bill_10.2[#This Row],"&lt;&gt;0"),0),"")</f>
        <v/>
      </c>
      <c r="G49" s="549" t="str">
        <f>IF(Data_10.2[[#This Row],[Meter_ID]]&lt;&gt;"",SUM(Usage_10.2[#This Row]),"")</f>
        <v/>
      </c>
      <c r="H49" s="549" t="str">
        <f>IF(Data_10.2[[#This Row],[Meter_ID]]&lt;&gt;"",IFERROR(AVERAGEIF(Usage_10.2[#This Row],"&lt;&gt;0"),0),"")</f>
        <v/>
      </c>
      <c r="I49" s="552">
        <f>SUM(Usage_10.2[[#This Row],[Jan_Usage]:[Apr_Usage]])+SUM(Usage_10.2[[#This Row],[Nov_Usage]:[Dec_Usage]])</f>
        <v>0</v>
      </c>
      <c r="J49" s="552">
        <f>SUM(Usage_10.2[[#This Row],[May_Usage]:[Oct_Usage]])</f>
        <v>0</v>
      </c>
      <c r="K49" s="552">
        <f>COUNTIF(Usage_10.2[[#This Row],[Jan_Usage]:[Apr_Usage]],"&gt;0")+COUNTIF(Usage_10.2[[#This Row],[Nov_Usage]:[Dec_Usage]],"&gt;0")</f>
        <v>0</v>
      </c>
      <c r="L49" s="552">
        <f>COUNTIF(Usage_10.2[[#This Row],[May_Usage]:[Oct_Usage]],"&gt;0")</f>
        <v>0</v>
      </c>
      <c r="M49" s="549" t="str">
        <f>IF(Data_10.2[[#This Row],[Meter_ID]:[Meter_ID]]&lt;&gt;"",INDEX(Inputs!$BB46:$BM46,,MATCH('Rate Data Calculations'!M$7,Inputs!$BB$4:$BM$4,0)),"")</f>
        <v/>
      </c>
      <c r="N49" s="549" t="str">
        <f>IF(Data_10.2[[#This Row],[Meter_ID]:[Meter_ID]]&lt;&gt;"",INDEX(Inputs!$BB46:$BM46,,MATCH('Rate Data Calculations'!N$7,Inputs!$BB$4:$BM$4,0)),"")</f>
        <v/>
      </c>
      <c r="O49" s="549" t="str">
        <f>IF(Data_10.2[[#This Row],[Meter_ID]:[Meter_ID]]&lt;&gt;"",INDEX(Inputs!$BB46:$BM46,,MATCH('Rate Data Calculations'!O$7,Inputs!$BB$4:$BM$4,0)),"")</f>
        <v/>
      </c>
      <c r="P49" s="549" t="str">
        <f>IF(Data_10.2[[#This Row],[Meter_ID]:[Meter_ID]]&lt;&gt;"",INDEX(Inputs!$BB46:$BM46,,MATCH('Rate Data Calculations'!P$7,Inputs!$BB$4:$BM$4,0)),"")</f>
        <v/>
      </c>
      <c r="Q49" s="549" t="str">
        <f>IF(Data_10.2[[#This Row],[Meter_ID]:[Meter_ID]]&lt;&gt;"",INDEX(Inputs!$BB46:$BM46,,MATCH('Rate Data Calculations'!Q$7,Inputs!$BB$4:$BM$4,0)),"")</f>
        <v/>
      </c>
      <c r="R49" s="549" t="str">
        <f>IF(Data_10.2[[#This Row],[Meter_ID]:[Meter_ID]]&lt;&gt;"",INDEX(Inputs!$BB46:$BM46,,MATCH('Rate Data Calculations'!R$7,Inputs!$BB$4:$BM$4,0)),"")</f>
        <v/>
      </c>
      <c r="S49" s="549" t="str">
        <f>IF(Data_10.2[[#This Row],[Meter_ID]:[Meter_ID]]&lt;&gt;"",INDEX(Inputs!$BB46:$BM46,,MATCH('Rate Data Calculations'!S$7,Inputs!$BB$4:$BM$4,0)),"")</f>
        <v/>
      </c>
      <c r="T49" s="549" t="str">
        <f>IF(Data_10.2[[#This Row],[Meter_ID]:[Meter_ID]]&lt;&gt;"",INDEX(Inputs!$BB46:$BM46,,MATCH('Rate Data Calculations'!T$7,Inputs!$BB$4:$BM$4,0)),"")</f>
        <v/>
      </c>
      <c r="U49" s="549" t="str">
        <f>IF(Data_10.2[[#This Row],[Meter_ID]:[Meter_ID]]&lt;&gt;"",INDEX(Inputs!$BB46:$BM46,,MATCH('Rate Data Calculations'!U$7,Inputs!$BB$4:$BM$4,0)),"")</f>
        <v/>
      </c>
      <c r="V49" s="549" t="str">
        <f>IF(Data_10.2[[#This Row],[Meter_ID]:[Meter_ID]]&lt;&gt;"",INDEX(Inputs!$BB46:$BM46,,MATCH('Rate Data Calculations'!V$7,Inputs!$BB$4:$BM$4,0)),"")</f>
        <v/>
      </c>
      <c r="W49" s="549" t="str">
        <f>IF(Data_10.2[[#This Row],[Meter_ID]:[Meter_ID]]&lt;&gt;"",INDEX(Inputs!$BB46:$BM46,,MATCH('Rate Data Calculations'!W$7,Inputs!$BB$4:$BM$4,0)),"")</f>
        <v/>
      </c>
      <c r="X49" s="549" t="str">
        <f>IF(Data_10.2[[#This Row],[Meter_ID]:[Meter_ID]]&lt;&gt;"",INDEX(Inputs!$BB46:$BM46,,MATCH('Rate Data Calculations'!X$7,Inputs!$BB$4:$BM$4,0)),"")</f>
        <v/>
      </c>
      <c r="Y4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4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4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4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4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4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4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4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4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4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4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4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4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4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4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4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4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4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4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4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4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4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4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4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4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4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4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4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4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4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4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4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4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4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4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4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4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4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4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4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4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4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4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4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4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4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4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4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4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4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4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4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4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4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4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4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4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4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4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4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4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4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4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4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4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4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4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4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4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4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4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4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4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4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4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4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4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4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4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4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4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4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4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4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4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4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4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4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4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4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4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4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4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4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4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4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4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4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4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4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4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4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4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4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4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4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4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4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49" s="549"/>
      <c r="ED49" s="549"/>
      <c r="EE49" s="549"/>
      <c r="EF49" s="549"/>
      <c r="EG49" s="549"/>
      <c r="EH49" s="549"/>
      <c r="EI49" s="549"/>
      <c r="EJ49" s="549"/>
      <c r="EK49" s="549"/>
      <c r="EL49" s="549"/>
      <c r="EM49" s="549"/>
      <c r="EN49" s="549"/>
      <c r="EO49" s="549"/>
      <c r="EQ49" s="549"/>
      <c r="ER49" s="549"/>
      <c r="ES49" s="549"/>
    </row>
    <row r="50" spans="2:161" x14ac:dyDescent="0.25">
      <c r="B50" s="549" t="str">
        <f>IF(Inputs!BA47&lt;&gt;"",Inputs!BA47,"")</f>
        <v/>
      </c>
      <c r="C50" s="549" t="str">
        <f t="shared" si="10"/>
        <v/>
      </c>
      <c r="D50" s="550" t="str">
        <f>IF($B50&lt;&gt;"",Inputs!AZ47,"")</f>
        <v/>
      </c>
      <c r="E50" s="551" t="str">
        <f>IF(Data_10.2[[#This Row],[Meter_ID]]&lt;&gt;"",IFERROR(SUM(Monthly_Bill_10.2[#This Row]),0),"")</f>
        <v/>
      </c>
      <c r="F50" s="551" t="str">
        <f>IF(Data_10.2[[#This Row],[Meter_ID]]&lt;&gt;"",IFERROR(AVERAGEIF(Monthly_Bill_10.2[#This Row],"&lt;&gt;0"),0),"")</f>
        <v/>
      </c>
      <c r="G50" s="549" t="str">
        <f>IF(Data_10.2[[#This Row],[Meter_ID]]&lt;&gt;"",SUM(Usage_10.2[#This Row]),"")</f>
        <v/>
      </c>
      <c r="H50" s="549" t="str">
        <f>IF(Data_10.2[[#This Row],[Meter_ID]]&lt;&gt;"",IFERROR(AVERAGEIF(Usage_10.2[#This Row],"&lt;&gt;0"),0),"")</f>
        <v/>
      </c>
      <c r="I50" s="552">
        <f>SUM(Usage_10.2[[#This Row],[Jan_Usage]:[Apr_Usage]])+SUM(Usage_10.2[[#This Row],[Nov_Usage]:[Dec_Usage]])</f>
        <v>0</v>
      </c>
      <c r="J50" s="552">
        <f>SUM(Usage_10.2[[#This Row],[May_Usage]:[Oct_Usage]])</f>
        <v>0</v>
      </c>
      <c r="K50" s="552">
        <f>COUNTIF(Usage_10.2[[#This Row],[Jan_Usage]:[Apr_Usage]],"&gt;0")+COUNTIF(Usage_10.2[[#This Row],[Nov_Usage]:[Dec_Usage]],"&gt;0")</f>
        <v>0</v>
      </c>
      <c r="L50" s="552">
        <f>COUNTIF(Usage_10.2[[#This Row],[May_Usage]:[Oct_Usage]],"&gt;0")</f>
        <v>0</v>
      </c>
      <c r="M50" s="549" t="str">
        <f>IF(Data_10.2[[#This Row],[Meter_ID]:[Meter_ID]]&lt;&gt;"",INDEX(Inputs!$BB47:$BM47,,MATCH('Rate Data Calculations'!M$7,Inputs!$BB$4:$BM$4,0)),"")</f>
        <v/>
      </c>
      <c r="N50" s="549" t="str">
        <f>IF(Data_10.2[[#This Row],[Meter_ID]:[Meter_ID]]&lt;&gt;"",INDEX(Inputs!$BB47:$BM47,,MATCH('Rate Data Calculations'!N$7,Inputs!$BB$4:$BM$4,0)),"")</f>
        <v/>
      </c>
      <c r="O50" s="549" t="str">
        <f>IF(Data_10.2[[#This Row],[Meter_ID]:[Meter_ID]]&lt;&gt;"",INDEX(Inputs!$BB47:$BM47,,MATCH('Rate Data Calculations'!O$7,Inputs!$BB$4:$BM$4,0)),"")</f>
        <v/>
      </c>
      <c r="P50" s="549" t="str">
        <f>IF(Data_10.2[[#This Row],[Meter_ID]:[Meter_ID]]&lt;&gt;"",INDEX(Inputs!$BB47:$BM47,,MATCH('Rate Data Calculations'!P$7,Inputs!$BB$4:$BM$4,0)),"")</f>
        <v/>
      </c>
      <c r="Q50" s="549" t="str">
        <f>IF(Data_10.2[[#This Row],[Meter_ID]:[Meter_ID]]&lt;&gt;"",INDEX(Inputs!$BB47:$BM47,,MATCH('Rate Data Calculations'!Q$7,Inputs!$BB$4:$BM$4,0)),"")</f>
        <v/>
      </c>
      <c r="R50" s="549" t="str">
        <f>IF(Data_10.2[[#This Row],[Meter_ID]:[Meter_ID]]&lt;&gt;"",INDEX(Inputs!$BB47:$BM47,,MATCH('Rate Data Calculations'!R$7,Inputs!$BB$4:$BM$4,0)),"")</f>
        <v/>
      </c>
      <c r="S50" s="549" t="str">
        <f>IF(Data_10.2[[#This Row],[Meter_ID]:[Meter_ID]]&lt;&gt;"",INDEX(Inputs!$BB47:$BM47,,MATCH('Rate Data Calculations'!S$7,Inputs!$BB$4:$BM$4,0)),"")</f>
        <v/>
      </c>
      <c r="T50" s="549" t="str">
        <f>IF(Data_10.2[[#This Row],[Meter_ID]:[Meter_ID]]&lt;&gt;"",INDEX(Inputs!$BB47:$BM47,,MATCH('Rate Data Calculations'!T$7,Inputs!$BB$4:$BM$4,0)),"")</f>
        <v/>
      </c>
      <c r="U50" s="549" t="str">
        <f>IF(Data_10.2[[#This Row],[Meter_ID]:[Meter_ID]]&lt;&gt;"",INDEX(Inputs!$BB47:$BM47,,MATCH('Rate Data Calculations'!U$7,Inputs!$BB$4:$BM$4,0)),"")</f>
        <v/>
      </c>
      <c r="V50" s="549" t="str">
        <f>IF(Data_10.2[[#This Row],[Meter_ID]:[Meter_ID]]&lt;&gt;"",INDEX(Inputs!$BB47:$BM47,,MATCH('Rate Data Calculations'!V$7,Inputs!$BB$4:$BM$4,0)),"")</f>
        <v/>
      </c>
      <c r="W50" s="549" t="str">
        <f>IF(Data_10.2[[#This Row],[Meter_ID]:[Meter_ID]]&lt;&gt;"",INDEX(Inputs!$BB47:$BM47,,MATCH('Rate Data Calculations'!W$7,Inputs!$BB$4:$BM$4,0)),"")</f>
        <v/>
      </c>
      <c r="X50" s="549" t="str">
        <f>IF(Data_10.2[[#This Row],[Meter_ID]:[Meter_ID]]&lt;&gt;"",INDEX(Inputs!$BB47:$BM47,,MATCH('Rate Data Calculations'!X$7,Inputs!$BB$4:$BM$4,0)),"")</f>
        <v/>
      </c>
      <c r="Y5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0" s="549"/>
      <c r="ED50" s="549"/>
      <c r="EE50" s="549"/>
      <c r="EF50" s="549"/>
      <c r="EG50" s="549"/>
      <c r="EH50" s="549"/>
      <c r="EI50" s="549"/>
      <c r="EJ50" s="549"/>
      <c r="EK50" s="549"/>
      <c r="EL50" s="549"/>
      <c r="EM50" s="549"/>
      <c r="EN50" s="549"/>
      <c r="EO50" s="549"/>
      <c r="EQ50" s="549"/>
      <c r="ER50" s="549"/>
      <c r="ES50" s="549"/>
    </row>
    <row r="51" spans="2:161" x14ac:dyDescent="0.25">
      <c r="B51" s="549" t="str">
        <f>IF(Inputs!BA48&lt;&gt;"",Inputs!BA48,"")</f>
        <v/>
      </c>
      <c r="C51" s="549" t="str">
        <f t="shared" si="10"/>
        <v/>
      </c>
      <c r="D51" s="550" t="str">
        <f>IF($B51&lt;&gt;"",Inputs!AZ48,"")</f>
        <v/>
      </c>
      <c r="E51" s="551" t="str">
        <f>IF(Data_10.2[[#This Row],[Meter_ID]]&lt;&gt;"",IFERROR(SUM(Monthly_Bill_10.2[#This Row]),0),"")</f>
        <v/>
      </c>
      <c r="F51" s="551" t="str">
        <f>IF(Data_10.2[[#This Row],[Meter_ID]]&lt;&gt;"",IFERROR(AVERAGEIF(Monthly_Bill_10.2[#This Row],"&lt;&gt;0"),0),"")</f>
        <v/>
      </c>
      <c r="G51" s="549" t="str">
        <f>IF(Data_10.2[[#This Row],[Meter_ID]]&lt;&gt;"",SUM(Usage_10.2[#This Row]),"")</f>
        <v/>
      </c>
      <c r="H51" s="549" t="str">
        <f>IF(Data_10.2[[#This Row],[Meter_ID]]&lt;&gt;"",IFERROR(AVERAGEIF(Usage_10.2[#This Row],"&lt;&gt;0"),0),"")</f>
        <v/>
      </c>
      <c r="I51" s="552">
        <f>SUM(Usage_10.2[[#This Row],[Jan_Usage]:[Apr_Usage]])+SUM(Usage_10.2[[#This Row],[Nov_Usage]:[Dec_Usage]])</f>
        <v>0</v>
      </c>
      <c r="J51" s="552">
        <f>SUM(Usage_10.2[[#This Row],[May_Usage]:[Oct_Usage]])</f>
        <v>0</v>
      </c>
      <c r="K51" s="552">
        <f>COUNTIF(Usage_10.2[[#This Row],[Jan_Usage]:[Apr_Usage]],"&gt;0")+COUNTIF(Usage_10.2[[#This Row],[Nov_Usage]:[Dec_Usage]],"&gt;0")</f>
        <v>0</v>
      </c>
      <c r="L51" s="552">
        <f>COUNTIF(Usage_10.2[[#This Row],[May_Usage]:[Oct_Usage]],"&gt;0")</f>
        <v>0</v>
      </c>
      <c r="M51" s="549" t="str">
        <f>IF(Data_10.2[[#This Row],[Meter_ID]:[Meter_ID]]&lt;&gt;"",INDEX(Inputs!$BB48:$BM48,,MATCH('Rate Data Calculations'!M$7,Inputs!$BB$4:$BM$4,0)),"")</f>
        <v/>
      </c>
      <c r="N51" s="549" t="str">
        <f>IF(Data_10.2[[#This Row],[Meter_ID]:[Meter_ID]]&lt;&gt;"",INDEX(Inputs!$BB48:$BM48,,MATCH('Rate Data Calculations'!N$7,Inputs!$BB$4:$BM$4,0)),"")</f>
        <v/>
      </c>
      <c r="O51" s="549" t="str">
        <f>IF(Data_10.2[[#This Row],[Meter_ID]:[Meter_ID]]&lt;&gt;"",INDEX(Inputs!$BB48:$BM48,,MATCH('Rate Data Calculations'!O$7,Inputs!$BB$4:$BM$4,0)),"")</f>
        <v/>
      </c>
      <c r="P51" s="549" t="str">
        <f>IF(Data_10.2[[#This Row],[Meter_ID]:[Meter_ID]]&lt;&gt;"",INDEX(Inputs!$BB48:$BM48,,MATCH('Rate Data Calculations'!P$7,Inputs!$BB$4:$BM$4,0)),"")</f>
        <v/>
      </c>
      <c r="Q51" s="549" t="str">
        <f>IF(Data_10.2[[#This Row],[Meter_ID]:[Meter_ID]]&lt;&gt;"",INDEX(Inputs!$BB48:$BM48,,MATCH('Rate Data Calculations'!Q$7,Inputs!$BB$4:$BM$4,0)),"")</f>
        <v/>
      </c>
      <c r="R51" s="549" t="str">
        <f>IF(Data_10.2[[#This Row],[Meter_ID]:[Meter_ID]]&lt;&gt;"",INDEX(Inputs!$BB48:$BM48,,MATCH('Rate Data Calculations'!R$7,Inputs!$BB$4:$BM$4,0)),"")</f>
        <v/>
      </c>
      <c r="S51" s="549" t="str">
        <f>IF(Data_10.2[[#This Row],[Meter_ID]:[Meter_ID]]&lt;&gt;"",INDEX(Inputs!$BB48:$BM48,,MATCH('Rate Data Calculations'!S$7,Inputs!$BB$4:$BM$4,0)),"")</f>
        <v/>
      </c>
      <c r="T51" s="549" t="str">
        <f>IF(Data_10.2[[#This Row],[Meter_ID]:[Meter_ID]]&lt;&gt;"",INDEX(Inputs!$BB48:$BM48,,MATCH('Rate Data Calculations'!T$7,Inputs!$BB$4:$BM$4,0)),"")</f>
        <v/>
      </c>
      <c r="U51" s="549" t="str">
        <f>IF(Data_10.2[[#This Row],[Meter_ID]:[Meter_ID]]&lt;&gt;"",INDEX(Inputs!$BB48:$BM48,,MATCH('Rate Data Calculations'!U$7,Inputs!$BB$4:$BM$4,0)),"")</f>
        <v/>
      </c>
      <c r="V51" s="549" t="str">
        <f>IF(Data_10.2[[#This Row],[Meter_ID]:[Meter_ID]]&lt;&gt;"",INDEX(Inputs!$BB48:$BM48,,MATCH('Rate Data Calculations'!V$7,Inputs!$BB$4:$BM$4,0)),"")</f>
        <v/>
      </c>
      <c r="W51" s="549" t="str">
        <f>IF(Data_10.2[[#This Row],[Meter_ID]:[Meter_ID]]&lt;&gt;"",INDEX(Inputs!$BB48:$BM48,,MATCH('Rate Data Calculations'!W$7,Inputs!$BB$4:$BM$4,0)),"")</f>
        <v/>
      </c>
      <c r="X51" s="549" t="str">
        <f>IF(Data_10.2[[#This Row],[Meter_ID]:[Meter_ID]]&lt;&gt;"",INDEX(Inputs!$BB48:$BM48,,MATCH('Rate Data Calculations'!X$7,Inputs!$BB$4:$BM$4,0)),"")</f>
        <v/>
      </c>
      <c r="Y5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1" s="549"/>
      <c r="ED51" s="549"/>
      <c r="EE51" s="549"/>
      <c r="EF51" s="549"/>
      <c r="EG51" s="549"/>
      <c r="EH51" s="549"/>
      <c r="EI51" s="549"/>
      <c r="EJ51" s="549"/>
      <c r="EK51" s="549"/>
      <c r="EL51" s="549"/>
      <c r="EM51" s="549"/>
      <c r="EN51" s="549"/>
      <c r="EO51" s="549"/>
      <c r="EQ51" s="549"/>
      <c r="ER51" s="549"/>
      <c r="ES51" s="549"/>
    </row>
    <row r="52" spans="2:161" x14ac:dyDescent="0.25">
      <c r="B52" s="549" t="str">
        <f>IF(Inputs!BA49&lt;&gt;"",Inputs!BA49,"")</f>
        <v/>
      </c>
      <c r="C52" s="549" t="str">
        <f t="shared" si="10"/>
        <v/>
      </c>
      <c r="D52" s="550" t="str">
        <f>IF($B52&lt;&gt;"",Inputs!AZ49,"")</f>
        <v/>
      </c>
      <c r="E52" s="551" t="str">
        <f>IF(Data_10.2[[#This Row],[Meter_ID]]&lt;&gt;"",IFERROR(SUM(Monthly_Bill_10.2[#This Row]),0),"")</f>
        <v/>
      </c>
      <c r="F52" s="551" t="str">
        <f>IF(Data_10.2[[#This Row],[Meter_ID]]&lt;&gt;"",IFERROR(AVERAGEIF(Monthly_Bill_10.2[#This Row],"&lt;&gt;0"),0),"")</f>
        <v/>
      </c>
      <c r="G52" s="549" t="str">
        <f>IF(Data_10.2[[#This Row],[Meter_ID]]&lt;&gt;"",SUM(Usage_10.2[#This Row]),"")</f>
        <v/>
      </c>
      <c r="H52" s="549" t="str">
        <f>IF(Data_10.2[[#This Row],[Meter_ID]]&lt;&gt;"",IFERROR(AVERAGEIF(Usage_10.2[#This Row],"&lt;&gt;0"),0),"")</f>
        <v/>
      </c>
      <c r="I52" s="552">
        <f>SUM(Usage_10.2[[#This Row],[Jan_Usage]:[Apr_Usage]])+SUM(Usage_10.2[[#This Row],[Nov_Usage]:[Dec_Usage]])</f>
        <v>0</v>
      </c>
      <c r="J52" s="552">
        <f>SUM(Usage_10.2[[#This Row],[May_Usage]:[Oct_Usage]])</f>
        <v>0</v>
      </c>
      <c r="K52" s="552">
        <f>COUNTIF(Usage_10.2[[#This Row],[Jan_Usage]:[Apr_Usage]],"&gt;0")+COUNTIF(Usage_10.2[[#This Row],[Nov_Usage]:[Dec_Usage]],"&gt;0")</f>
        <v>0</v>
      </c>
      <c r="L52" s="552">
        <f>COUNTIF(Usage_10.2[[#This Row],[May_Usage]:[Oct_Usage]],"&gt;0")</f>
        <v>0</v>
      </c>
      <c r="M52" s="549" t="str">
        <f>IF(Data_10.2[[#This Row],[Meter_ID]:[Meter_ID]]&lt;&gt;"",INDEX(Inputs!$BB49:$BM49,,MATCH('Rate Data Calculations'!M$7,Inputs!$BB$4:$BM$4,0)),"")</f>
        <v/>
      </c>
      <c r="N52" s="549" t="str">
        <f>IF(Data_10.2[[#This Row],[Meter_ID]:[Meter_ID]]&lt;&gt;"",INDEX(Inputs!$BB49:$BM49,,MATCH('Rate Data Calculations'!N$7,Inputs!$BB$4:$BM$4,0)),"")</f>
        <v/>
      </c>
      <c r="O52" s="549" t="str">
        <f>IF(Data_10.2[[#This Row],[Meter_ID]:[Meter_ID]]&lt;&gt;"",INDEX(Inputs!$BB49:$BM49,,MATCH('Rate Data Calculations'!O$7,Inputs!$BB$4:$BM$4,0)),"")</f>
        <v/>
      </c>
      <c r="P52" s="549" t="str">
        <f>IF(Data_10.2[[#This Row],[Meter_ID]:[Meter_ID]]&lt;&gt;"",INDEX(Inputs!$BB49:$BM49,,MATCH('Rate Data Calculations'!P$7,Inputs!$BB$4:$BM$4,0)),"")</f>
        <v/>
      </c>
      <c r="Q52" s="549" t="str">
        <f>IF(Data_10.2[[#This Row],[Meter_ID]:[Meter_ID]]&lt;&gt;"",INDEX(Inputs!$BB49:$BM49,,MATCH('Rate Data Calculations'!Q$7,Inputs!$BB$4:$BM$4,0)),"")</f>
        <v/>
      </c>
      <c r="R52" s="549" t="str">
        <f>IF(Data_10.2[[#This Row],[Meter_ID]:[Meter_ID]]&lt;&gt;"",INDEX(Inputs!$BB49:$BM49,,MATCH('Rate Data Calculations'!R$7,Inputs!$BB$4:$BM$4,0)),"")</f>
        <v/>
      </c>
      <c r="S52" s="549" t="str">
        <f>IF(Data_10.2[[#This Row],[Meter_ID]:[Meter_ID]]&lt;&gt;"",INDEX(Inputs!$BB49:$BM49,,MATCH('Rate Data Calculations'!S$7,Inputs!$BB$4:$BM$4,0)),"")</f>
        <v/>
      </c>
      <c r="T52" s="549" t="str">
        <f>IF(Data_10.2[[#This Row],[Meter_ID]:[Meter_ID]]&lt;&gt;"",INDEX(Inputs!$BB49:$BM49,,MATCH('Rate Data Calculations'!T$7,Inputs!$BB$4:$BM$4,0)),"")</f>
        <v/>
      </c>
      <c r="U52" s="549" t="str">
        <f>IF(Data_10.2[[#This Row],[Meter_ID]:[Meter_ID]]&lt;&gt;"",INDEX(Inputs!$BB49:$BM49,,MATCH('Rate Data Calculations'!U$7,Inputs!$BB$4:$BM$4,0)),"")</f>
        <v/>
      </c>
      <c r="V52" s="549" t="str">
        <f>IF(Data_10.2[[#This Row],[Meter_ID]:[Meter_ID]]&lt;&gt;"",INDEX(Inputs!$BB49:$BM49,,MATCH('Rate Data Calculations'!V$7,Inputs!$BB$4:$BM$4,0)),"")</f>
        <v/>
      </c>
      <c r="W52" s="549" t="str">
        <f>IF(Data_10.2[[#This Row],[Meter_ID]:[Meter_ID]]&lt;&gt;"",INDEX(Inputs!$BB49:$BM49,,MATCH('Rate Data Calculations'!W$7,Inputs!$BB$4:$BM$4,0)),"")</f>
        <v/>
      </c>
      <c r="X52" s="549" t="str">
        <f>IF(Data_10.2[[#This Row],[Meter_ID]:[Meter_ID]]&lt;&gt;"",INDEX(Inputs!$BB49:$BM49,,MATCH('Rate Data Calculations'!X$7,Inputs!$BB$4:$BM$4,0)),"")</f>
        <v/>
      </c>
      <c r="Y5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2" s="549"/>
      <c r="ED52" s="549"/>
      <c r="EE52" s="549"/>
      <c r="EF52" s="549"/>
      <c r="EG52" s="549"/>
      <c r="EH52" s="549"/>
      <c r="EI52" s="549"/>
      <c r="EJ52" s="549"/>
      <c r="EK52" s="549"/>
      <c r="EL52" s="549"/>
      <c r="EM52" s="549"/>
      <c r="EN52" s="549"/>
      <c r="EO52" s="549"/>
      <c r="EQ52" s="549"/>
      <c r="ER52" s="549"/>
      <c r="ES52" s="549"/>
    </row>
    <row r="53" spans="2:161" x14ac:dyDescent="0.25">
      <c r="B53" s="549" t="str">
        <f>IF(Inputs!BA50&lt;&gt;"",Inputs!BA50,"")</f>
        <v/>
      </c>
      <c r="C53" s="549" t="str">
        <f t="shared" si="10"/>
        <v/>
      </c>
      <c r="D53" s="550" t="str">
        <f>IF($B53&lt;&gt;"",Inputs!AZ50,"")</f>
        <v/>
      </c>
      <c r="E53" s="551" t="str">
        <f>IF(Data_10.2[[#This Row],[Meter_ID]]&lt;&gt;"",IFERROR(SUM(Monthly_Bill_10.2[#This Row]),0),"")</f>
        <v/>
      </c>
      <c r="F53" s="551" t="str">
        <f>IF(Data_10.2[[#This Row],[Meter_ID]]&lt;&gt;"",IFERROR(AVERAGEIF(Monthly_Bill_10.2[#This Row],"&lt;&gt;0"),0),"")</f>
        <v/>
      </c>
      <c r="G53" s="549" t="str">
        <f>IF(Data_10.2[[#This Row],[Meter_ID]]&lt;&gt;"",SUM(Usage_10.2[#This Row]),"")</f>
        <v/>
      </c>
      <c r="H53" s="549" t="str">
        <f>IF(Data_10.2[[#This Row],[Meter_ID]]&lt;&gt;"",IFERROR(AVERAGEIF(Usage_10.2[#This Row],"&lt;&gt;0"),0),"")</f>
        <v/>
      </c>
      <c r="I53" s="552">
        <f>SUM(Usage_10.2[[#This Row],[Jan_Usage]:[Apr_Usage]])+SUM(Usage_10.2[[#This Row],[Nov_Usage]:[Dec_Usage]])</f>
        <v>0</v>
      </c>
      <c r="J53" s="552">
        <f>SUM(Usage_10.2[[#This Row],[May_Usage]:[Oct_Usage]])</f>
        <v>0</v>
      </c>
      <c r="K53" s="552">
        <f>COUNTIF(Usage_10.2[[#This Row],[Jan_Usage]:[Apr_Usage]],"&gt;0")+COUNTIF(Usage_10.2[[#This Row],[Nov_Usage]:[Dec_Usage]],"&gt;0")</f>
        <v>0</v>
      </c>
      <c r="L53" s="552">
        <f>COUNTIF(Usage_10.2[[#This Row],[May_Usage]:[Oct_Usage]],"&gt;0")</f>
        <v>0</v>
      </c>
      <c r="M53" s="549" t="str">
        <f>IF(Data_10.2[[#This Row],[Meter_ID]:[Meter_ID]]&lt;&gt;"",INDEX(Inputs!$BB50:$BM50,,MATCH('Rate Data Calculations'!M$7,Inputs!$BB$4:$BM$4,0)),"")</f>
        <v/>
      </c>
      <c r="N53" s="549" t="str">
        <f>IF(Data_10.2[[#This Row],[Meter_ID]:[Meter_ID]]&lt;&gt;"",INDEX(Inputs!$BB50:$BM50,,MATCH('Rate Data Calculations'!N$7,Inputs!$BB$4:$BM$4,0)),"")</f>
        <v/>
      </c>
      <c r="O53" s="549" t="str">
        <f>IF(Data_10.2[[#This Row],[Meter_ID]:[Meter_ID]]&lt;&gt;"",INDEX(Inputs!$BB50:$BM50,,MATCH('Rate Data Calculations'!O$7,Inputs!$BB$4:$BM$4,0)),"")</f>
        <v/>
      </c>
      <c r="P53" s="549" t="str">
        <f>IF(Data_10.2[[#This Row],[Meter_ID]:[Meter_ID]]&lt;&gt;"",INDEX(Inputs!$BB50:$BM50,,MATCH('Rate Data Calculations'!P$7,Inputs!$BB$4:$BM$4,0)),"")</f>
        <v/>
      </c>
      <c r="Q53" s="549" t="str">
        <f>IF(Data_10.2[[#This Row],[Meter_ID]:[Meter_ID]]&lt;&gt;"",INDEX(Inputs!$BB50:$BM50,,MATCH('Rate Data Calculations'!Q$7,Inputs!$BB$4:$BM$4,0)),"")</f>
        <v/>
      </c>
      <c r="R53" s="549" t="str">
        <f>IF(Data_10.2[[#This Row],[Meter_ID]:[Meter_ID]]&lt;&gt;"",INDEX(Inputs!$BB50:$BM50,,MATCH('Rate Data Calculations'!R$7,Inputs!$BB$4:$BM$4,0)),"")</f>
        <v/>
      </c>
      <c r="S53" s="549" t="str">
        <f>IF(Data_10.2[[#This Row],[Meter_ID]:[Meter_ID]]&lt;&gt;"",INDEX(Inputs!$BB50:$BM50,,MATCH('Rate Data Calculations'!S$7,Inputs!$BB$4:$BM$4,0)),"")</f>
        <v/>
      </c>
      <c r="T53" s="549" t="str">
        <f>IF(Data_10.2[[#This Row],[Meter_ID]:[Meter_ID]]&lt;&gt;"",INDEX(Inputs!$BB50:$BM50,,MATCH('Rate Data Calculations'!T$7,Inputs!$BB$4:$BM$4,0)),"")</f>
        <v/>
      </c>
      <c r="U53" s="549" t="str">
        <f>IF(Data_10.2[[#This Row],[Meter_ID]:[Meter_ID]]&lt;&gt;"",INDEX(Inputs!$BB50:$BM50,,MATCH('Rate Data Calculations'!U$7,Inputs!$BB$4:$BM$4,0)),"")</f>
        <v/>
      </c>
      <c r="V53" s="549" t="str">
        <f>IF(Data_10.2[[#This Row],[Meter_ID]:[Meter_ID]]&lt;&gt;"",INDEX(Inputs!$BB50:$BM50,,MATCH('Rate Data Calculations'!V$7,Inputs!$BB$4:$BM$4,0)),"")</f>
        <v/>
      </c>
      <c r="W53" s="549" t="str">
        <f>IF(Data_10.2[[#This Row],[Meter_ID]:[Meter_ID]]&lt;&gt;"",INDEX(Inputs!$BB50:$BM50,,MATCH('Rate Data Calculations'!W$7,Inputs!$BB$4:$BM$4,0)),"")</f>
        <v/>
      </c>
      <c r="X53" s="549" t="str">
        <f>IF(Data_10.2[[#This Row],[Meter_ID]:[Meter_ID]]&lt;&gt;"",INDEX(Inputs!$BB50:$BM50,,MATCH('Rate Data Calculations'!X$7,Inputs!$BB$4:$BM$4,0)),"")</f>
        <v/>
      </c>
      <c r="Y5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3" s="549"/>
      <c r="ED53" s="549"/>
      <c r="EE53" s="549"/>
      <c r="EF53" s="549"/>
      <c r="EG53" s="549"/>
      <c r="EH53" s="549"/>
      <c r="EI53" s="549"/>
      <c r="EJ53" s="549"/>
      <c r="EK53" s="549"/>
      <c r="EL53" s="549"/>
      <c r="EM53" s="549"/>
      <c r="EN53" s="549"/>
      <c r="EO53" s="549"/>
      <c r="EQ53" s="549"/>
      <c r="ER53" s="549"/>
      <c r="ES53" s="549"/>
    </row>
    <row r="54" spans="2:161" x14ac:dyDescent="0.25">
      <c r="B54" s="549" t="str">
        <f>IF(Inputs!BA51&lt;&gt;"",Inputs!BA51,"")</f>
        <v/>
      </c>
      <c r="C54" s="549" t="str">
        <f t="shared" si="10"/>
        <v/>
      </c>
      <c r="D54" s="550" t="str">
        <f>IF($B54&lt;&gt;"",Inputs!AZ51,"")</f>
        <v/>
      </c>
      <c r="E54" s="551" t="str">
        <f>IF(Data_10.2[[#This Row],[Meter_ID]]&lt;&gt;"",IFERROR(SUM(Monthly_Bill_10.2[#This Row]),0),"")</f>
        <v/>
      </c>
      <c r="F54" s="551" t="str">
        <f>IF(Data_10.2[[#This Row],[Meter_ID]]&lt;&gt;"",IFERROR(AVERAGEIF(Monthly_Bill_10.2[#This Row],"&lt;&gt;0"),0),"")</f>
        <v/>
      </c>
      <c r="G54" s="549" t="str">
        <f>IF(Data_10.2[[#This Row],[Meter_ID]]&lt;&gt;"",SUM(Usage_10.2[#This Row]),"")</f>
        <v/>
      </c>
      <c r="H54" s="549" t="str">
        <f>IF(Data_10.2[[#This Row],[Meter_ID]]&lt;&gt;"",IFERROR(AVERAGEIF(Usage_10.2[#This Row],"&lt;&gt;0"),0),"")</f>
        <v/>
      </c>
      <c r="I54" s="552">
        <f>SUM(Usage_10.2[[#This Row],[Jan_Usage]:[Apr_Usage]])+SUM(Usage_10.2[[#This Row],[Nov_Usage]:[Dec_Usage]])</f>
        <v>0</v>
      </c>
      <c r="J54" s="552">
        <f>SUM(Usage_10.2[[#This Row],[May_Usage]:[Oct_Usage]])</f>
        <v>0</v>
      </c>
      <c r="K54" s="552">
        <f>COUNTIF(Usage_10.2[[#This Row],[Jan_Usage]:[Apr_Usage]],"&gt;0")+COUNTIF(Usage_10.2[[#This Row],[Nov_Usage]:[Dec_Usage]],"&gt;0")</f>
        <v>0</v>
      </c>
      <c r="L54" s="552">
        <f>COUNTIF(Usage_10.2[[#This Row],[May_Usage]:[Oct_Usage]],"&gt;0")</f>
        <v>0</v>
      </c>
      <c r="M54" s="549" t="str">
        <f>IF(Data_10.2[[#This Row],[Meter_ID]:[Meter_ID]]&lt;&gt;"",INDEX(Inputs!$BB51:$BM51,,MATCH('Rate Data Calculations'!M$7,Inputs!$BB$4:$BM$4,0)),"")</f>
        <v/>
      </c>
      <c r="N54" s="549" t="str">
        <f>IF(Data_10.2[[#This Row],[Meter_ID]:[Meter_ID]]&lt;&gt;"",INDEX(Inputs!$BB51:$BM51,,MATCH('Rate Data Calculations'!N$7,Inputs!$BB$4:$BM$4,0)),"")</f>
        <v/>
      </c>
      <c r="O54" s="549" t="str">
        <f>IF(Data_10.2[[#This Row],[Meter_ID]:[Meter_ID]]&lt;&gt;"",INDEX(Inputs!$BB51:$BM51,,MATCH('Rate Data Calculations'!O$7,Inputs!$BB$4:$BM$4,0)),"")</f>
        <v/>
      </c>
      <c r="P54" s="549" t="str">
        <f>IF(Data_10.2[[#This Row],[Meter_ID]:[Meter_ID]]&lt;&gt;"",INDEX(Inputs!$BB51:$BM51,,MATCH('Rate Data Calculations'!P$7,Inputs!$BB$4:$BM$4,0)),"")</f>
        <v/>
      </c>
      <c r="Q54" s="549" t="str">
        <f>IF(Data_10.2[[#This Row],[Meter_ID]:[Meter_ID]]&lt;&gt;"",INDEX(Inputs!$BB51:$BM51,,MATCH('Rate Data Calculations'!Q$7,Inputs!$BB$4:$BM$4,0)),"")</f>
        <v/>
      </c>
      <c r="R54" s="549" t="str">
        <f>IF(Data_10.2[[#This Row],[Meter_ID]:[Meter_ID]]&lt;&gt;"",INDEX(Inputs!$BB51:$BM51,,MATCH('Rate Data Calculations'!R$7,Inputs!$BB$4:$BM$4,0)),"")</f>
        <v/>
      </c>
      <c r="S54" s="549" t="str">
        <f>IF(Data_10.2[[#This Row],[Meter_ID]:[Meter_ID]]&lt;&gt;"",INDEX(Inputs!$BB51:$BM51,,MATCH('Rate Data Calculations'!S$7,Inputs!$BB$4:$BM$4,0)),"")</f>
        <v/>
      </c>
      <c r="T54" s="549" t="str">
        <f>IF(Data_10.2[[#This Row],[Meter_ID]:[Meter_ID]]&lt;&gt;"",INDEX(Inputs!$BB51:$BM51,,MATCH('Rate Data Calculations'!T$7,Inputs!$BB$4:$BM$4,0)),"")</f>
        <v/>
      </c>
      <c r="U54" s="549" t="str">
        <f>IF(Data_10.2[[#This Row],[Meter_ID]:[Meter_ID]]&lt;&gt;"",INDEX(Inputs!$BB51:$BM51,,MATCH('Rate Data Calculations'!U$7,Inputs!$BB$4:$BM$4,0)),"")</f>
        <v/>
      </c>
      <c r="V54" s="549" t="str">
        <f>IF(Data_10.2[[#This Row],[Meter_ID]:[Meter_ID]]&lt;&gt;"",INDEX(Inputs!$BB51:$BM51,,MATCH('Rate Data Calculations'!V$7,Inputs!$BB$4:$BM$4,0)),"")</f>
        <v/>
      </c>
      <c r="W54" s="549" t="str">
        <f>IF(Data_10.2[[#This Row],[Meter_ID]:[Meter_ID]]&lt;&gt;"",INDEX(Inputs!$BB51:$BM51,,MATCH('Rate Data Calculations'!W$7,Inputs!$BB$4:$BM$4,0)),"")</f>
        <v/>
      </c>
      <c r="X54" s="549" t="str">
        <f>IF(Data_10.2[[#This Row],[Meter_ID]:[Meter_ID]]&lt;&gt;"",INDEX(Inputs!$BB51:$BM51,,MATCH('Rate Data Calculations'!X$7,Inputs!$BB$4:$BM$4,0)),"")</f>
        <v/>
      </c>
      <c r="Y5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4" s="549"/>
      <c r="ED54" s="549"/>
      <c r="EE54" s="549"/>
      <c r="EF54" s="549"/>
      <c r="EG54" s="549"/>
      <c r="EH54" s="549"/>
      <c r="EI54" s="549"/>
      <c r="EJ54" s="549"/>
      <c r="EK54" s="549"/>
      <c r="EL54" s="549"/>
      <c r="EM54" s="549"/>
      <c r="EN54" s="549"/>
      <c r="EO54" s="549"/>
      <c r="EQ54" s="549"/>
      <c r="ER54" s="549"/>
      <c r="ES54" s="549"/>
    </row>
    <row r="55" spans="2:161" x14ac:dyDescent="0.25">
      <c r="B55" s="549" t="str">
        <f>IF(Inputs!BA52&lt;&gt;"",Inputs!BA52,"")</f>
        <v/>
      </c>
      <c r="C55" s="549" t="str">
        <f t="shared" si="10"/>
        <v/>
      </c>
      <c r="D55" s="550" t="str">
        <f>IF($B55&lt;&gt;"",Inputs!AZ52,"")</f>
        <v/>
      </c>
      <c r="E55" s="551" t="str">
        <f>IF(Data_10.2[[#This Row],[Meter_ID]]&lt;&gt;"",IFERROR(SUM(Monthly_Bill_10.2[#This Row]),0),"")</f>
        <v/>
      </c>
      <c r="F55" s="551" t="str">
        <f>IF(Data_10.2[[#This Row],[Meter_ID]]&lt;&gt;"",IFERROR(AVERAGEIF(Monthly_Bill_10.2[#This Row],"&lt;&gt;0"),0),"")</f>
        <v/>
      </c>
      <c r="G55" s="549" t="str">
        <f>IF(Data_10.2[[#This Row],[Meter_ID]]&lt;&gt;"",SUM(Usage_10.2[#This Row]),"")</f>
        <v/>
      </c>
      <c r="H55" s="549" t="str">
        <f>IF(Data_10.2[[#This Row],[Meter_ID]]&lt;&gt;"",IFERROR(AVERAGEIF(Usage_10.2[#This Row],"&lt;&gt;0"),0),"")</f>
        <v/>
      </c>
      <c r="I55" s="552">
        <f>SUM(Usage_10.2[[#This Row],[Jan_Usage]:[Apr_Usage]])+SUM(Usage_10.2[[#This Row],[Nov_Usage]:[Dec_Usage]])</f>
        <v>0</v>
      </c>
      <c r="J55" s="552">
        <f>SUM(Usage_10.2[[#This Row],[May_Usage]:[Oct_Usage]])</f>
        <v>0</v>
      </c>
      <c r="K55" s="552">
        <f>COUNTIF(Usage_10.2[[#This Row],[Jan_Usage]:[Apr_Usage]],"&gt;0")+COUNTIF(Usage_10.2[[#This Row],[Nov_Usage]:[Dec_Usage]],"&gt;0")</f>
        <v>0</v>
      </c>
      <c r="L55" s="552">
        <f>COUNTIF(Usage_10.2[[#This Row],[May_Usage]:[Oct_Usage]],"&gt;0")</f>
        <v>0</v>
      </c>
      <c r="M55" s="549" t="str">
        <f>IF(Data_10.2[[#This Row],[Meter_ID]:[Meter_ID]]&lt;&gt;"",INDEX(Inputs!$BB52:$BM52,,MATCH('Rate Data Calculations'!M$7,Inputs!$BB$4:$BM$4,0)),"")</f>
        <v/>
      </c>
      <c r="N55" s="549" t="str">
        <f>IF(Data_10.2[[#This Row],[Meter_ID]:[Meter_ID]]&lt;&gt;"",INDEX(Inputs!$BB52:$BM52,,MATCH('Rate Data Calculations'!N$7,Inputs!$BB$4:$BM$4,0)),"")</f>
        <v/>
      </c>
      <c r="O55" s="549" t="str">
        <f>IF(Data_10.2[[#This Row],[Meter_ID]:[Meter_ID]]&lt;&gt;"",INDEX(Inputs!$BB52:$BM52,,MATCH('Rate Data Calculations'!O$7,Inputs!$BB$4:$BM$4,0)),"")</f>
        <v/>
      </c>
      <c r="P55" s="549" t="str">
        <f>IF(Data_10.2[[#This Row],[Meter_ID]:[Meter_ID]]&lt;&gt;"",INDEX(Inputs!$BB52:$BM52,,MATCH('Rate Data Calculations'!P$7,Inputs!$BB$4:$BM$4,0)),"")</f>
        <v/>
      </c>
      <c r="Q55" s="549" t="str">
        <f>IF(Data_10.2[[#This Row],[Meter_ID]:[Meter_ID]]&lt;&gt;"",INDEX(Inputs!$BB52:$BM52,,MATCH('Rate Data Calculations'!Q$7,Inputs!$BB$4:$BM$4,0)),"")</f>
        <v/>
      </c>
      <c r="R55" s="549" t="str">
        <f>IF(Data_10.2[[#This Row],[Meter_ID]:[Meter_ID]]&lt;&gt;"",INDEX(Inputs!$BB52:$BM52,,MATCH('Rate Data Calculations'!R$7,Inputs!$BB$4:$BM$4,0)),"")</f>
        <v/>
      </c>
      <c r="S55" s="549" t="str">
        <f>IF(Data_10.2[[#This Row],[Meter_ID]:[Meter_ID]]&lt;&gt;"",INDEX(Inputs!$BB52:$BM52,,MATCH('Rate Data Calculations'!S$7,Inputs!$BB$4:$BM$4,0)),"")</f>
        <v/>
      </c>
      <c r="T55" s="549" t="str">
        <f>IF(Data_10.2[[#This Row],[Meter_ID]:[Meter_ID]]&lt;&gt;"",INDEX(Inputs!$BB52:$BM52,,MATCH('Rate Data Calculations'!T$7,Inputs!$BB$4:$BM$4,0)),"")</f>
        <v/>
      </c>
      <c r="U55" s="549" t="str">
        <f>IF(Data_10.2[[#This Row],[Meter_ID]:[Meter_ID]]&lt;&gt;"",INDEX(Inputs!$BB52:$BM52,,MATCH('Rate Data Calculations'!U$7,Inputs!$BB$4:$BM$4,0)),"")</f>
        <v/>
      </c>
      <c r="V55" s="549" t="str">
        <f>IF(Data_10.2[[#This Row],[Meter_ID]:[Meter_ID]]&lt;&gt;"",INDEX(Inputs!$BB52:$BM52,,MATCH('Rate Data Calculations'!V$7,Inputs!$BB$4:$BM$4,0)),"")</f>
        <v/>
      </c>
      <c r="W55" s="549" t="str">
        <f>IF(Data_10.2[[#This Row],[Meter_ID]:[Meter_ID]]&lt;&gt;"",INDEX(Inputs!$BB52:$BM52,,MATCH('Rate Data Calculations'!W$7,Inputs!$BB$4:$BM$4,0)),"")</f>
        <v/>
      </c>
      <c r="X55" s="549" t="str">
        <f>IF(Data_10.2[[#This Row],[Meter_ID]:[Meter_ID]]&lt;&gt;"",INDEX(Inputs!$BB52:$BM52,,MATCH('Rate Data Calculations'!X$7,Inputs!$BB$4:$BM$4,0)),"")</f>
        <v/>
      </c>
      <c r="Y5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5" s="549"/>
      <c r="ED55" s="549"/>
      <c r="EE55" s="549"/>
      <c r="EF55" s="549"/>
      <c r="EG55" s="549"/>
      <c r="EH55" s="549"/>
      <c r="EI55" s="549"/>
      <c r="EJ55" s="549"/>
      <c r="EK55" s="549"/>
      <c r="EL55" s="549"/>
      <c r="EM55" s="549"/>
      <c r="EN55" s="549"/>
      <c r="EO55" s="549"/>
      <c r="EQ55" s="549"/>
      <c r="ER55" s="549"/>
      <c r="ES55" s="549"/>
    </row>
    <row r="56" spans="2:161" x14ac:dyDescent="0.25">
      <c r="B56" s="549" t="str">
        <f>IF(Inputs!BA53&lt;&gt;"",Inputs!BA53,"")</f>
        <v/>
      </c>
      <c r="C56" s="549" t="str">
        <f t="shared" si="10"/>
        <v/>
      </c>
      <c r="D56" s="550" t="str">
        <f>IF($B56&lt;&gt;"",Inputs!AZ53,"")</f>
        <v/>
      </c>
      <c r="E56" s="551" t="str">
        <f>IF(Data_10.2[[#This Row],[Meter_ID]]&lt;&gt;"",IFERROR(SUM(Monthly_Bill_10.2[#This Row]),0),"")</f>
        <v/>
      </c>
      <c r="F56" s="551" t="str">
        <f>IF(Data_10.2[[#This Row],[Meter_ID]]&lt;&gt;"",IFERROR(AVERAGEIF(Monthly_Bill_10.2[#This Row],"&lt;&gt;0"),0),"")</f>
        <v/>
      </c>
      <c r="G56" s="549" t="str">
        <f>IF(Data_10.2[[#This Row],[Meter_ID]]&lt;&gt;"",SUM(Usage_10.2[#This Row]),"")</f>
        <v/>
      </c>
      <c r="H56" s="549" t="str">
        <f>IF(Data_10.2[[#This Row],[Meter_ID]]&lt;&gt;"",IFERROR(AVERAGEIF(Usage_10.2[#This Row],"&lt;&gt;0"),0),"")</f>
        <v/>
      </c>
      <c r="I56" s="552">
        <f>SUM(Usage_10.2[[#This Row],[Jan_Usage]:[Apr_Usage]])+SUM(Usage_10.2[[#This Row],[Nov_Usage]:[Dec_Usage]])</f>
        <v>0</v>
      </c>
      <c r="J56" s="552">
        <f>SUM(Usage_10.2[[#This Row],[May_Usage]:[Oct_Usage]])</f>
        <v>0</v>
      </c>
      <c r="K56" s="552">
        <f>COUNTIF(Usage_10.2[[#This Row],[Jan_Usage]:[Apr_Usage]],"&gt;0")+COUNTIF(Usage_10.2[[#This Row],[Nov_Usage]:[Dec_Usage]],"&gt;0")</f>
        <v>0</v>
      </c>
      <c r="L56" s="552">
        <f>COUNTIF(Usage_10.2[[#This Row],[May_Usage]:[Oct_Usage]],"&gt;0")</f>
        <v>0</v>
      </c>
      <c r="M56" s="549" t="str">
        <f>IF(Data_10.2[[#This Row],[Meter_ID]:[Meter_ID]]&lt;&gt;"",INDEX(Inputs!$BB53:$BM53,,MATCH('Rate Data Calculations'!M$7,Inputs!$BB$4:$BM$4,0)),"")</f>
        <v/>
      </c>
      <c r="N56" s="549" t="str">
        <f>IF(Data_10.2[[#This Row],[Meter_ID]:[Meter_ID]]&lt;&gt;"",INDEX(Inputs!$BB53:$BM53,,MATCH('Rate Data Calculations'!N$7,Inputs!$BB$4:$BM$4,0)),"")</f>
        <v/>
      </c>
      <c r="O56" s="549" t="str">
        <f>IF(Data_10.2[[#This Row],[Meter_ID]:[Meter_ID]]&lt;&gt;"",INDEX(Inputs!$BB53:$BM53,,MATCH('Rate Data Calculations'!O$7,Inputs!$BB$4:$BM$4,0)),"")</f>
        <v/>
      </c>
      <c r="P56" s="549" t="str">
        <f>IF(Data_10.2[[#This Row],[Meter_ID]:[Meter_ID]]&lt;&gt;"",INDEX(Inputs!$BB53:$BM53,,MATCH('Rate Data Calculations'!P$7,Inputs!$BB$4:$BM$4,0)),"")</f>
        <v/>
      </c>
      <c r="Q56" s="549" t="str">
        <f>IF(Data_10.2[[#This Row],[Meter_ID]:[Meter_ID]]&lt;&gt;"",INDEX(Inputs!$BB53:$BM53,,MATCH('Rate Data Calculations'!Q$7,Inputs!$BB$4:$BM$4,0)),"")</f>
        <v/>
      </c>
      <c r="R56" s="549" t="str">
        <f>IF(Data_10.2[[#This Row],[Meter_ID]:[Meter_ID]]&lt;&gt;"",INDEX(Inputs!$BB53:$BM53,,MATCH('Rate Data Calculations'!R$7,Inputs!$BB$4:$BM$4,0)),"")</f>
        <v/>
      </c>
      <c r="S56" s="549" t="str">
        <f>IF(Data_10.2[[#This Row],[Meter_ID]:[Meter_ID]]&lt;&gt;"",INDEX(Inputs!$BB53:$BM53,,MATCH('Rate Data Calculations'!S$7,Inputs!$BB$4:$BM$4,0)),"")</f>
        <v/>
      </c>
      <c r="T56" s="549" t="str">
        <f>IF(Data_10.2[[#This Row],[Meter_ID]:[Meter_ID]]&lt;&gt;"",INDEX(Inputs!$BB53:$BM53,,MATCH('Rate Data Calculations'!T$7,Inputs!$BB$4:$BM$4,0)),"")</f>
        <v/>
      </c>
      <c r="U56" s="549" t="str">
        <f>IF(Data_10.2[[#This Row],[Meter_ID]:[Meter_ID]]&lt;&gt;"",INDEX(Inputs!$BB53:$BM53,,MATCH('Rate Data Calculations'!U$7,Inputs!$BB$4:$BM$4,0)),"")</f>
        <v/>
      </c>
      <c r="V56" s="549" t="str">
        <f>IF(Data_10.2[[#This Row],[Meter_ID]:[Meter_ID]]&lt;&gt;"",INDEX(Inputs!$BB53:$BM53,,MATCH('Rate Data Calculations'!V$7,Inputs!$BB$4:$BM$4,0)),"")</f>
        <v/>
      </c>
      <c r="W56" s="549" t="str">
        <f>IF(Data_10.2[[#This Row],[Meter_ID]:[Meter_ID]]&lt;&gt;"",INDEX(Inputs!$BB53:$BM53,,MATCH('Rate Data Calculations'!W$7,Inputs!$BB$4:$BM$4,0)),"")</f>
        <v/>
      </c>
      <c r="X56" s="549" t="str">
        <f>IF(Data_10.2[[#This Row],[Meter_ID]:[Meter_ID]]&lt;&gt;"",INDEX(Inputs!$BB53:$BM53,,MATCH('Rate Data Calculations'!X$7,Inputs!$BB$4:$BM$4,0)),"")</f>
        <v/>
      </c>
      <c r="Y5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6" s="549"/>
      <c r="ED56" s="549"/>
      <c r="EE56" s="549"/>
      <c r="EF56" s="549"/>
      <c r="EG56" s="549"/>
      <c r="EH56" s="549"/>
      <c r="EI56" s="549"/>
      <c r="EJ56" s="549"/>
      <c r="EK56" s="549"/>
      <c r="EL56" s="549"/>
      <c r="EM56" s="549"/>
      <c r="EN56" s="549"/>
      <c r="EO56" s="549"/>
      <c r="EQ56" s="549"/>
      <c r="EW56" s="554"/>
      <c r="EX56" s="555"/>
      <c r="EY56" s="555"/>
      <c r="EZ56" s="555"/>
      <c r="FA56" s="556"/>
      <c r="FB56" s="555"/>
    </row>
    <row r="57" spans="2:161" x14ac:dyDescent="0.25">
      <c r="B57" s="549" t="str">
        <f>IF(Inputs!BA54&lt;&gt;"",Inputs!BA54,"")</f>
        <v/>
      </c>
      <c r="C57" s="549" t="str">
        <f t="shared" si="10"/>
        <v/>
      </c>
      <c r="D57" s="550" t="str">
        <f>IF($B57&lt;&gt;"",Inputs!AZ54,"")</f>
        <v/>
      </c>
      <c r="E57" s="551" t="str">
        <f>IF(Data_10.2[[#This Row],[Meter_ID]]&lt;&gt;"",IFERROR(SUM(Monthly_Bill_10.2[#This Row]),0),"")</f>
        <v/>
      </c>
      <c r="F57" s="551" t="str">
        <f>IF(Data_10.2[[#This Row],[Meter_ID]]&lt;&gt;"",IFERROR(AVERAGEIF(Monthly_Bill_10.2[#This Row],"&lt;&gt;0"),0),"")</f>
        <v/>
      </c>
      <c r="G57" s="549" t="str">
        <f>IF(Data_10.2[[#This Row],[Meter_ID]]&lt;&gt;"",SUM(Usage_10.2[#This Row]),"")</f>
        <v/>
      </c>
      <c r="H57" s="549" t="str">
        <f>IF(Data_10.2[[#This Row],[Meter_ID]]&lt;&gt;"",IFERROR(AVERAGEIF(Usage_10.2[#This Row],"&lt;&gt;0"),0),"")</f>
        <v/>
      </c>
      <c r="I57" s="552">
        <f>SUM(Usage_10.2[[#This Row],[Jan_Usage]:[Apr_Usage]])+SUM(Usage_10.2[[#This Row],[Nov_Usage]:[Dec_Usage]])</f>
        <v>0</v>
      </c>
      <c r="J57" s="552">
        <f>SUM(Usage_10.2[[#This Row],[May_Usage]:[Oct_Usage]])</f>
        <v>0</v>
      </c>
      <c r="K57" s="552">
        <f>COUNTIF(Usage_10.2[[#This Row],[Jan_Usage]:[Apr_Usage]],"&gt;0")+COUNTIF(Usage_10.2[[#This Row],[Nov_Usage]:[Dec_Usage]],"&gt;0")</f>
        <v>0</v>
      </c>
      <c r="L57" s="552">
        <f>COUNTIF(Usage_10.2[[#This Row],[May_Usage]:[Oct_Usage]],"&gt;0")</f>
        <v>0</v>
      </c>
      <c r="M57" s="549" t="str">
        <f>IF(Data_10.2[[#This Row],[Meter_ID]:[Meter_ID]]&lt;&gt;"",INDEX(Inputs!$BB54:$BM54,,MATCH('Rate Data Calculations'!M$7,Inputs!$BB$4:$BM$4,0)),"")</f>
        <v/>
      </c>
      <c r="N57" s="549" t="str">
        <f>IF(Data_10.2[[#This Row],[Meter_ID]:[Meter_ID]]&lt;&gt;"",INDEX(Inputs!$BB54:$BM54,,MATCH('Rate Data Calculations'!N$7,Inputs!$BB$4:$BM$4,0)),"")</f>
        <v/>
      </c>
      <c r="O57" s="549" t="str">
        <f>IF(Data_10.2[[#This Row],[Meter_ID]:[Meter_ID]]&lt;&gt;"",INDEX(Inputs!$BB54:$BM54,,MATCH('Rate Data Calculations'!O$7,Inputs!$BB$4:$BM$4,0)),"")</f>
        <v/>
      </c>
      <c r="P57" s="549" t="str">
        <f>IF(Data_10.2[[#This Row],[Meter_ID]:[Meter_ID]]&lt;&gt;"",INDEX(Inputs!$BB54:$BM54,,MATCH('Rate Data Calculations'!P$7,Inputs!$BB$4:$BM$4,0)),"")</f>
        <v/>
      </c>
      <c r="Q57" s="549" t="str">
        <f>IF(Data_10.2[[#This Row],[Meter_ID]:[Meter_ID]]&lt;&gt;"",INDEX(Inputs!$BB54:$BM54,,MATCH('Rate Data Calculations'!Q$7,Inputs!$BB$4:$BM$4,0)),"")</f>
        <v/>
      </c>
      <c r="R57" s="549" t="str">
        <f>IF(Data_10.2[[#This Row],[Meter_ID]:[Meter_ID]]&lt;&gt;"",INDEX(Inputs!$BB54:$BM54,,MATCH('Rate Data Calculations'!R$7,Inputs!$BB$4:$BM$4,0)),"")</f>
        <v/>
      </c>
      <c r="S57" s="549" t="str">
        <f>IF(Data_10.2[[#This Row],[Meter_ID]:[Meter_ID]]&lt;&gt;"",INDEX(Inputs!$BB54:$BM54,,MATCH('Rate Data Calculations'!S$7,Inputs!$BB$4:$BM$4,0)),"")</f>
        <v/>
      </c>
      <c r="T57" s="549" t="str">
        <f>IF(Data_10.2[[#This Row],[Meter_ID]:[Meter_ID]]&lt;&gt;"",INDEX(Inputs!$BB54:$BM54,,MATCH('Rate Data Calculations'!T$7,Inputs!$BB$4:$BM$4,0)),"")</f>
        <v/>
      </c>
      <c r="U57" s="549" t="str">
        <f>IF(Data_10.2[[#This Row],[Meter_ID]:[Meter_ID]]&lt;&gt;"",INDEX(Inputs!$BB54:$BM54,,MATCH('Rate Data Calculations'!U$7,Inputs!$BB$4:$BM$4,0)),"")</f>
        <v/>
      </c>
      <c r="V57" s="549" t="str">
        <f>IF(Data_10.2[[#This Row],[Meter_ID]:[Meter_ID]]&lt;&gt;"",INDEX(Inputs!$BB54:$BM54,,MATCH('Rate Data Calculations'!V$7,Inputs!$BB$4:$BM$4,0)),"")</f>
        <v/>
      </c>
      <c r="W57" s="549" t="str">
        <f>IF(Data_10.2[[#This Row],[Meter_ID]:[Meter_ID]]&lt;&gt;"",INDEX(Inputs!$BB54:$BM54,,MATCH('Rate Data Calculations'!W$7,Inputs!$BB$4:$BM$4,0)),"")</f>
        <v/>
      </c>
      <c r="X57" s="549" t="str">
        <f>IF(Data_10.2[[#This Row],[Meter_ID]:[Meter_ID]]&lt;&gt;"",INDEX(Inputs!$BB54:$BM54,,MATCH('Rate Data Calculations'!X$7,Inputs!$BB$4:$BM$4,0)),"")</f>
        <v/>
      </c>
      <c r="Y5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7" s="549"/>
      <c r="ED57" s="549"/>
      <c r="EE57" s="549"/>
      <c r="EF57" s="549"/>
      <c r="EG57" s="549"/>
      <c r="EH57" s="549"/>
      <c r="EI57" s="549"/>
      <c r="EJ57" s="549"/>
      <c r="EK57" s="549"/>
      <c r="EL57" s="549"/>
      <c r="EM57" s="549"/>
      <c r="EN57" s="549"/>
      <c r="EO57" s="549"/>
      <c r="EQ57" s="549"/>
      <c r="ER57" s="549"/>
      <c r="ES57" s="549"/>
      <c r="EW57" s="554"/>
      <c r="EX57" s="555"/>
      <c r="EY57" s="555"/>
      <c r="EZ57" s="555"/>
      <c r="FA57" s="556"/>
      <c r="FB57" s="555"/>
      <c r="FC57" s="558"/>
    </row>
    <row r="58" spans="2:161" x14ac:dyDescent="0.25">
      <c r="B58" s="549" t="str">
        <f>IF(Inputs!BA55&lt;&gt;"",Inputs!BA55,"")</f>
        <v/>
      </c>
      <c r="C58" s="549" t="str">
        <f t="shared" si="10"/>
        <v/>
      </c>
      <c r="D58" s="550" t="str">
        <f>IF($B58&lt;&gt;"",Inputs!AZ55,"")</f>
        <v/>
      </c>
      <c r="E58" s="551" t="str">
        <f>IF(Data_10.2[[#This Row],[Meter_ID]]&lt;&gt;"",IFERROR(SUM(Monthly_Bill_10.2[#This Row]),0),"")</f>
        <v/>
      </c>
      <c r="F58" s="551" t="str">
        <f>IF(Data_10.2[[#This Row],[Meter_ID]]&lt;&gt;"",IFERROR(AVERAGEIF(Monthly_Bill_10.2[#This Row],"&lt;&gt;0"),0),"")</f>
        <v/>
      </c>
      <c r="G58" s="549" t="str">
        <f>IF(Data_10.2[[#This Row],[Meter_ID]]&lt;&gt;"",SUM(Usage_10.2[#This Row]),"")</f>
        <v/>
      </c>
      <c r="H58" s="549" t="str">
        <f>IF(Data_10.2[[#This Row],[Meter_ID]]&lt;&gt;"",IFERROR(AVERAGEIF(Usage_10.2[#This Row],"&lt;&gt;0"),0),"")</f>
        <v/>
      </c>
      <c r="I58" s="552">
        <f>SUM(Usage_10.2[[#This Row],[Jan_Usage]:[Apr_Usage]])+SUM(Usage_10.2[[#This Row],[Nov_Usage]:[Dec_Usage]])</f>
        <v>0</v>
      </c>
      <c r="J58" s="552">
        <f>SUM(Usage_10.2[[#This Row],[May_Usage]:[Oct_Usage]])</f>
        <v>0</v>
      </c>
      <c r="K58" s="552">
        <f>COUNTIF(Usage_10.2[[#This Row],[Jan_Usage]:[Apr_Usage]],"&gt;0")+COUNTIF(Usage_10.2[[#This Row],[Nov_Usage]:[Dec_Usage]],"&gt;0")</f>
        <v>0</v>
      </c>
      <c r="L58" s="552">
        <f>COUNTIF(Usage_10.2[[#This Row],[May_Usage]:[Oct_Usage]],"&gt;0")</f>
        <v>0</v>
      </c>
      <c r="M58" s="549" t="str">
        <f>IF(Data_10.2[[#This Row],[Meter_ID]:[Meter_ID]]&lt;&gt;"",INDEX(Inputs!$BB55:$BM55,,MATCH('Rate Data Calculations'!M$7,Inputs!$BB$4:$BM$4,0)),"")</f>
        <v/>
      </c>
      <c r="N58" s="549" t="str">
        <f>IF(Data_10.2[[#This Row],[Meter_ID]:[Meter_ID]]&lt;&gt;"",INDEX(Inputs!$BB55:$BM55,,MATCH('Rate Data Calculations'!N$7,Inputs!$BB$4:$BM$4,0)),"")</f>
        <v/>
      </c>
      <c r="O58" s="549" t="str">
        <f>IF(Data_10.2[[#This Row],[Meter_ID]:[Meter_ID]]&lt;&gt;"",INDEX(Inputs!$BB55:$BM55,,MATCH('Rate Data Calculations'!O$7,Inputs!$BB$4:$BM$4,0)),"")</f>
        <v/>
      </c>
      <c r="P58" s="549" t="str">
        <f>IF(Data_10.2[[#This Row],[Meter_ID]:[Meter_ID]]&lt;&gt;"",INDEX(Inputs!$BB55:$BM55,,MATCH('Rate Data Calculations'!P$7,Inputs!$BB$4:$BM$4,0)),"")</f>
        <v/>
      </c>
      <c r="Q58" s="549" t="str">
        <f>IF(Data_10.2[[#This Row],[Meter_ID]:[Meter_ID]]&lt;&gt;"",INDEX(Inputs!$BB55:$BM55,,MATCH('Rate Data Calculations'!Q$7,Inputs!$BB$4:$BM$4,0)),"")</f>
        <v/>
      </c>
      <c r="R58" s="549" t="str">
        <f>IF(Data_10.2[[#This Row],[Meter_ID]:[Meter_ID]]&lt;&gt;"",INDEX(Inputs!$BB55:$BM55,,MATCH('Rate Data Calculations'!R$7,Inputs!$BB$4:$BM$4,0)),"")</f>
        <v/>
      </c>
      <c r="S58" s="549" t="str">
        <f>IF(Data_10.2[[#This Row],[Meter_ID]:[Meter_ID]]&lt;&gt;"",INDEX(Inputs!$BB55:$BM55,,MATCH('Rate Data Calculations'!S$7,Inputs!$BB$4:$BM$4,0)),"")</f>
        <v/>
      </c>
      <c r="T58" s="549" t="str">
        <f>IF(Data_10.2[[#This Row],[Meter_ID]:[Meter_ID]]&lt;&gt;"",INDEX(Inputs!$BB55:$BM55,,MATCH('Rate Data Calculations'!T$7,Inputs!$BB$4:$BM$4,0)),"")</f>
        <v/>
      </c>
      <c r="U58" s="549" t="str">
        <f>IF(Data_10.2[[#This Row],[Meter_ID]:[Meter_ID]]&lt;&gt;"",INDEX(Inputs!$BB55:$BM55,,MATCH('Rate Data Calculations'!U$7,Inputs!$BB$4:$BM$4,0)),"")</f>
        <v/>
      </c>
      <c r="V58" s="549" t="str">
        <f>IF(Data_10.2[[#This Row],[Meter_ID]:[Meter_ID]]&lt;&gt;"",INDEX(Inputs!$BB55:$BM55,,MATCH('Rate Data Calculations'!V$7,Inputs!$BB$4:$BM$4,0)),"")</f>
        <v/>
      </c>
      <c r="W58" s="549" t="str">
        <f>IF(Data_10.2[[#This Row],[Meter_ID]:[Meter_ID]]&lt;&gt;"",INDEX(Inputs!$BB55:$BM55,,MATCH('Rate Data Calculations'!W$7,Inputs!$BB$4:$BM$4,0)),"")</f>
        <v/>
      </c>
      <c r="X58" s="549" t="str">
        <f>IF(Data_10.2[[#This Row],[Meter_ID]:[Meter_ID]]&lt;&gt;"",INDEX(Inputs!$BB55:$BM55,,MATCH('Rate Data Calculations'!X$7,Inputs!$BB$4:$BM$4,0)),"")</f>
        <v/>
      </c>
      <c r="Y5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8" s="549"/>
      <c r="ED58" s="549"/>
      <c r="EE58" s="549"/>
      <c r="EF58" s="549"/>
      <c r="EG58" s="549"/>
      <c r="EH58" s="549"/>
      <c r="EI58" s="549"/>
      <c r="EJ58" s="549"/>
      <c r="EK58" s="549"/>
      <c r="EL58" s="549"/>
      <c r="EM58" s="549"/>
      <c r="EN58" s="549"/>
      <c r="EO58" s="549"/>
      <c r="EQ58" s="549"/>
      <c r="ER58" s="549"/>
      <c r="ES58" s="549"/>
      <c r="EW58" s="554"/>
      <c r="EX58" s="555"/>
      <c r="EY58" s="555"/>
      <c r="EZ58" s="555"/>
      <c r="FA58" s="556"/>
      <c r="FB58" s="555"/>
      <c r="FC58" s="558"/>
    </row>
    <row r="59" spans="2:161" x14ac:dyDescent="0.25">
      <c r="B59" s="549" t="str">
        <f>IF(Inputs!BA56&lt;&gt;"",Inputs!BA56,"")</f>
        <v/>
      </c>
      <c r="C59" s="549" t="str">
        <f t="shared" si="10"/>
        <v/>
      </c>
      <c r="D59" s="550" t="str">
        <f>IF($B59&lt;&gt;"",Inputs!AZ56,"")</f>
        <v/>
      </c>
      <c r="E59" s="551" t="str">
        <f>IF(Data_10.2[[#This Row],[Meter_ID]]&lt;&gt;"",IFERROR(SUM(Monthly_Bill_10.2[#This Row]),0),"")</f>
        <v/>
      </c>
      <c r="F59" s="551" t="str">
        <f>IF(Data_10.2[[#This Row],[Meter_ID]]&lt;&gt;"",IFERROR(AVERAGEIF(Monthly_Bill_10.2[#This Row],"&lt;&gt;0"),0),"")</f>
        <v/>
      </c>
      <c r="G59" s="549" t="str">
        <f>IF(Data_10.2[[#This Row],[Meter_ID]]&lt;&gt;"",SUM(Usage_10.2[#This Row]),"")</f>
        <v/>
      </c>
      <c r="H59" s="549" t="str">
        <f>IF(Data_10.2[[#This Row],[Meter_ID]]&lt;&gt;"",IFERROR(AVERAGEIF(Usage_10.2[#This Row],"&lt;&gt;0"),0),"")</f>
        <v/>
      </c>
      <c r="I59" s="552">
        <f>SUM(Usage_10.2[[#This Row],[Jan_Usage]:[Apr_Usage]])+SUM(Usage_10.2[[#This Row],[Nov_Usage]:[Dec_Usage]])</f>
        <v>0</v>
      </c>
      <c r="J59" s="552">
        <f>SUM(Usage_10.2[[#This Row],[May_Usage]:[Oct_Usage]])</f>
        <v>0</v>
      </c>
      <c r="K59" s="552">
        <f>COUNTIF(Usage_10.2[[#This Row],[Jan_Usage]:[Apr_Usage]],"&gt;0")+COUNTIF(Usage_10.2[[#This Row],[Nov_Usage]:[Dec_Usage]],"&gt;0")</f>
        <v>0</v>
      </c>
      <c r="L59" s="552">
        <f>COUNTIF(Usage_10.2[[#This Row],[May_Usage]:[Oct_Usage]],"&gt;0")</f>
        <v>0</v>
      </c>
      <c r="M59" s="549" t="str">
        <f>IF(Data_10.2[[#This Row],[Meter_ID]:[Meter_ID]]&lt;&gt;"",INDEX(Inputs!$BB56:$BM56,,MATCH('Rate Data Calculations'!M$7,Inputs!$BB$4:$BM$4,0)),"")</f>
        <v/>
      </c>
      <c r="N59" s="549" t="str">
        <f>IF(Data_10.2[[#This Row],[Meter_ID]:[Meter_ID]]&lt;&gt;"",INDEX(Inputs!$BB56:$BM56,,MATCH('Rate Data Calculations'!N$7,Inputs!$BB$4:$BM$4,0)),"")</f>
        <v/>
      </c>
      <c r="O59" s="549" t="str">
        <f>IF(Data_10.2[[#This Row],[Meter_ID]:[Meter_ID]]&lt;&gt;"",INDEX(Inputs!$BB56:$BM56,,MATCH('Rate Data Calculations'!O$7,Inputs!$BB$4:$BM$4,0)),"")</f>
        <v/>
      </c>
      <c r="P59" s="549" t="str">
        <f>IF(Data_10.2[[#This Row],[Meter_ID]:[Meter_ID]]&lt;&gt;"",INDEX(Inputs!$BB56:$BM56,,MATCH('Rate Data Calculations'!P$7,Inputs!$BB$4:$BM$4,0)),"")</f>
        <v/>
      </c>
      <c r="Q59" s="549" t="str">
        <f>IF(Data_10.2[[#This Row],[Meter_ID]:[Meter_ID]]&lt;&gt;"",INDEX(Inputs!$BB56:$BM56,,MATCH('Rate Data Calculations'!Q$7,Inputs!$BB$4:$BM$4,0)),"")</f>
        <v/>
      </c>
      <c r="R59" s="549" t="str">
        <f>IF(Data_10.2[[#This Row],[Meter_ID]:[Meter_ID]]&lt;&gt;"",INDEX(Inputs!$BB56:$BM56,,MATCH('Rate Data Calculations'!R$7,Inputs!$BB$4:$BM$4,0)),"")</f>
        <v/>
      </c>
      <c r="S59" s="549" t="str">
        <f>IF(Data_10.2[[#This Row],[Meter_ID]:[Meter_ID]]&lt;&gt;"",INDEX(Inputs!$BB56:$BM56,,MATCH('Rate Data Calculations'!S$7,Inputs!$BB$4:$BM$4,0)),"")</f>
        <v/>
      </c>
      <c r="T59" s="549" t="str">
        <f>IF(Data_10.2[[#This Row],[Meter_ID]:[Meter_ID]]&lt;&gt;"",INDEX(Inputs!$BB56:$BM56,,MATCH('Rate Data Calculations'!T$7,Inputs!$BB$4:$BM$4,0)),"")</f>
        <v/>
      </c>
      <c r="U59" s="549" t="str">
        <f>IF(Data_10.2[[#This Row],[Meter_ID]:[Meter_ID]]&lt;&gt;"",INDEX(Inputs!$BB56:$BM56,,MATCH('Rate Data Calculations'!U$7,Inputs!$BB$4:$BM$4,0)),"")</f>
        <v/>
      </c>
      <c r="V59" s="549" t="str">
        <f>IF(Data_10.2[[#This Row],[Meter_ID]:[Meter_ID]]&lt;&gt;"",INDEX(Inputs!$BB56:$BM56,,MATCH('Rate Data Calculations'!V$7,Inputs!$BB$4:$BM$4,0)),"")</f>
        <v/>
      </c>
      <c r="W59" s="549" t="str">
        <f>IF(Data_10.2[[#This Row],[Meter_ID]:[Meter_ID]]&lt;&gt;"",INDEX(Inputs!$BB56:$BM56,,MATCH('Rate Data Calculations'!W$7,Inputs!$BB$4:$BM$4,0)),"")</f>
        <v/>
      </c>
      <c r="X59" s="549" t="str">
        <f>IF(Data_10.2[[#This Row],[Meter_ID]:[Meter_ID]]&lt;&gt;"",INDEX(Inputs!$BB56:$BM56,,MATCH('Rate Data Calculations'!X$7,Inputs!$BB$4:$BM$4,0)),"")</f>
        <v/>
      </c>
      <c r="Y5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5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5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5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5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5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5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5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5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5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5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5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5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5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5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5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5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5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5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5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5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5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5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5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5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5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5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5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5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5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5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5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5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5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5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5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5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5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5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5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5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5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5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5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5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5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5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5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5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5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5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5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5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5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5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5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5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5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5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5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5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5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5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5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5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5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5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5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5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5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5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5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5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5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5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5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5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5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5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5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5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5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5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5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5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5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5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5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5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5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5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5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5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5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5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5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5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5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5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5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5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5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5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5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5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5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5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5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59" s="549"/>
      <c r="ED59" s="549"/>
      <c r="EE59" s="549"/>
      <c r="EF59" s="549"/>
      <c r="EG59" s="549"/>
      <c r="EH59" s="549"/>
      <c r="EI59" s="549"/>
      <c r="EJ59" s="549"/>
      <c r="EK59" s="549"/>
      <c r="EL59" s="549"/>
      <c r="EM59" s="549"/>
      <c r="EN59" s="549"/>
      <c r="EO59" s="549"/>
      <c r="EQ59" s="549"/>
      <c r="ER59" s="549"/>
      <c r="ES59" s="549"/>
      <c r="ET59" s="559"/>
      <c r="EU59" s="559"/>
      <c r="EV59" s="559"/>
      <c r="EW59" s="559"/>
      <c r="EX59" s="559"/>
      <c r="EY59" s="558"/>
      <c r="EZ59" s="559"/>
      <c r="FA59" s="559"/>
      <c r="FB59" s="559"/>
      <c r="FC59" s="559"/>
      <c r="FD59" s="559"/>
      <c r="FE59" s="559"/>
    </row>
    <row r="60" spans="2:161" x14ac:dyDescent="0.25">
      <c r="B60" s="549" t="str">
        <f>IF(Inputs!BA57&lt;&gt;"",Inputs!BA57,"")</f>
        <v/>
      </c>
      <c r="C60" s="549" t="str">
        <f t="shared" si="10"/>
        <v/>
      </c>
      <c r="D60" s="550" t="str">
        <f>IF($B60&lt;&gt;"",Inputs!AZ57,"")</f>
        <v/>
      </c>
      <c r="E60" s="551" t="str">
        <f>IF(Data_10.2[[#This Row],[Meter_ID]]&lt;&gt;"",IFERROR(SUM(Monthly_Bill_10.2[#This Row]),0),"")</f>
        <v/>
      </c>
      <c r="F60" s="551" t="str">
        <f>IF(Data_10.2[[#This Row],[Meter_ID]]&lt;&gt;"",IFERROR(AVERAGEIF(Monthly_Bill_10.2[#This Row],"&lt;&gt;0"),0),"")</f>
        <v/>
      </c>
      <c r="G60" s="549" t="str">
        <f>IF(Data_10.2[[#This Row],[Meter_ID]]&lt;&gt;"",SUM(Usage_10.2[#This Row]),"")</f>
        <v/>
      </c>
      <c r="H60" s="549" t="str">
        <f>IF(Data_10.2[[#This Row],[Meter_ID]]&lt;&gt;"",IFERROR(AVERAGEIF(Usage_10.2[#This Row],"&lt;&gt;0"),0),"")</f>
        <v/>
      </c>
      <c r="I60" s="552">
        <f>SUM(Usage_10.2[[#This Row],[Jan_Usage]:[Apr_Usage]])+SUM(Usage_10.2[[#This Row],[Nov_Usage]:[Dec_Usage]])</f>
        <v>0</v>
      </c>
      <c r="J60" s="552">
        <f>SUM(Usage_10.2[[#This Row],[May_Usage]:[Oct_Usage]])</f>
        <v>0</v>
      </c>
      <c r="K60" s="552">
        <f>COUNTIF(Usage_10.2[[#This Row],[Jan_Usage]:[Apr_Usage]],"&gt;0")+COUNTIF(Usage_10.2[[#This Row],[Nov_Usage]:[Dec_Usage]],"&gt;0")</f>
        <v>0</v>
      </c>
      <c r="L60" s="552">
        <f>COUNTIF(Usage_10.2[[#This Row],[May_Usage]:[Oct_Usage]],"&gt;0")</f>
        <v>0</v>
      </c>
      <c r="M60" s="549" t="str">
        <f>IF(Data_10.2[[#This Row],[Meter_ID]:[Meter_ID]]&lt;&gt;"",INDEX(Inputs!$BB57:$BM57,,MATCH('Rate Data Calculations'!M$7,Inputs!$BB$4:$BM$4,0)),"")</f>
        <v/>
      </c>
      <c r="N60" s="549" t="str">
        <f>IF(Data_10.2[[#This Row],[Meter_ID]:[Meter_ID]]&lt;&gt;"",INDEX(Inputs!$BB57:$BM57,,MATCH('Rate Data Calculations'!N$7,Inputs!$BB$4:$BM$4,0)),"")</f>
        <v/>
      </c>
      <c r="O60" s="549" t="str">
        <f>IF(Data_10.2[[#This Row],[Meter_ID]:[Meter_ID]]&lt;&gt;"",INDEX(Inputs!$BB57:$BM57,,MATCH('Rate Data Calculations'!O$7,Inputs!$BB$4:$BM$4,0)),"")</f>
        <v/>
      </c>
      <c r="P60" s="549" t="str">
        <f>IF(Data_10.2[[#This Row],[Meter_ID]:[Meter_ID]]&lt;&gt;"",INDEX(Inputs!$BB57:$BM57,,MATCH('Rate Data Calculations'!P$7,Inputs!$BB$4:$BM$4,0)),"")</f>
        <v/>
      </c>
      <c r="Q60" s="549" t="str">
        <f>IF(Data_10.2[[#This Row],[Meter_ID]:[Meter_ID]]&lt;&gt;"",INDEX(Inputs!$BB57:$BM57,,MATCH('Rate Data Calculations'!Q$7,Inputs!$BB$4:$BM$4,0)),"")</f>
        <v/>
      </c>
      <c r="R60" s="549" t="str">
        <f>IF(Data_10.2[[#This Row],[Meter_ID]:[Meter_ID]]&lt;&gt;"",INDEX(Inputs!$BB57:$BM57,,MATCH('Rate Data Calculations'!R$7,Inputs!$BB$4:$BM$4,0)),"")</f>
        <v/>
      </c>
      <c r="S60" s="549" t="str">
        <f>IF(Data_10.2[[#This Row],[Meter_ID]:[Meter_ID]]&lt;&gt;"",INDEX(Inputs!$BB57:$BM57,,MATCH('Rate Data Calculations'!S$7,Inputs!$BB$4:$BM$4,0)),"")</f>
        <v/>
      </c>
      <c r="T60" s="549" t="str">
        <f>IF(Data_10.2[[#This Row],[Meter_ID]:[Meter_ID]]&lt;&gt;"",INDEX(Inputs!$BB57:$BM57,,MATCH('Rate Data Calculations'!T$7,Inputs!$BB$4:$BM$4,0)),"")</f>
        <v/>
      </c>
      <c r="U60" s="549" t="str">
        <f>IF(Data_10.2[[#This Row],[Meter_ID]:[Meter_ID]]&lt;&gt;"",INDEX(Inputs!$BB57:$BM57,,MATCH('Rate Data Calculations'!U$7,Inputs!$BB$4:$BM$4,0)),"")</f>
        <v/>
      </c>
      <c r="V60" s="549" t="str">
        <f>IF(Data_10.2[[#This Row],[Meter_ID]:[Meter_ID]]&lt;&gt;"",INDEX(Inputs!$BB57:$BM57,,MATCH('Rate Data Calculations'!V$7,Inputs!$BB$4:$BM$4,0)),"")</f>
        <v/>
      </c>
      <c r="W60" s="549" t="str">
        <f>IF(Data_10.2[[#This Row],[Meter_ID]:[Meter_ID]]&lt;&gt;"",INDEX(Inputs!$BB57:$BM57,,MATCH('Rate Data Calculations'!W$7,Inputs!$BB$4:$BM$4,0)),"")</f>
        <v/>
      </c>
      <c r="X60" s="549" t="str">
        <f>IF(Data_10.2[[#This Row],[Meter_ID]:[Meter_ID]]&lt;&gt;"",INDEX(Inputs!$BB57:$BM57,,MATCH('Rate Data Calculations'!X$7,Inputs!$BB$4:$BM$4,0)),"")</f>
        <v/>
      </c>
      <c r="Y6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0" s="549"/>
      <c r="ED60" s="549"/>
      <c r="EE60" s="549"/>
      <c r="EF60" s="549"/>
      <c r="EG60" s="549"/>
      <c r="EH60" s="549"/>
      <c r="EI60" s="549"/>
      <c r="EJ60" s="549"/>
      <c r="EK60" s="549"/>
      <c r="EL60" s="549"/>
      <c r="EM60" s="549"/>
      <c r="EN60" s="549"/>
      <c r="EO60" s="549"/>
      <c r="EQ60" s="549"/>
      <c r="ER60" s="549"/>
      <c r="ES60" s="549"/>
    </row>
    <row r="61" spans="2:161" x14ac:dyDescent="0.25">
      <c r="B61" s="549" t="str">
        <f>IF(Inputs!BA58&lt;&gt;"",Inputs!BA58,"")</f>
        <v/>
      </c>
      <c r="C61" s="549" t="str">
        <f t="shared" si="10"/>
        <v/>
      </c>
      <c r="D61" s="550" t="str">
        <f>IF($B61&lt;&gt;"",Inputs!AZ58,"")</f>
        <v/>
      </c>
      <c r="E61" s="551" t="str">
        <f>IF(Data_10.2[[#This Row],[Meter_ID]]&lt;&gt;"",IFERROR(SUM(Monthly_Bill_10.2[#This Row]),0),"")</f>
        <v/>
      </c>
      <c r="F61" s="551" t="str">
        <f>IF(Data_10.2[[#This Row],[Meter_ID]]&lt;&gt;"",IFERROR(AVERAGEIF(Monthly_Bill_10.2[#This Row],"&lt;&gt;0"),0),"")</f>
        <v/>
      </c>
      <c r="G61" s="549" t="str">
        <f>IF(Data_10.2[[#This Row],[Meter_ID]]&lt;&gt;"",SUM(Usage_10.2[#This Row]),"")</f>
        <v/>
      </c>
      <c r="H61" s="549" t="str">
        <f>IF(Data_10.2[[#This Row],[Meter_ID]]&lt;&gt;"",IFERROR(AVERAGEIF(Usage_10.2[#This Row],"&lt;&gt;0"),0),"")</f>
        <v/>
      </c>
      <c r="I61" s="552">
        <f>SUM(Usage_10.2[[#This Row],[Jan_Usage]:[Apr_Usage]])+SUM(Usage_10.2[[#This Row],[Nov_Usage]:[Dec_Usage]])</f>
        <v>0</v>
      </c>
      <c r="J61" s="552">
        <f>SUM(Usage_10.2[[#This Row],[May_Usage]:[Oct_Usage]])</f>
        <v>0</v>
      </c>
      <c r="K61" s="552">
        <f>COUNTIF(Usage_10.2[[#This Row],[Jan_Usage]:[Apr_Usage]],"&gt;0")+COUNTIF(Usage_10.2[[#This Row],[Nov_Usage]:[Dec_Usage]],"&gt;0")</f>
        <v>0</v>
      </c>
      <c r="L61" s="552">
        <f>COUNTIF(Usage_10.2[[#This Row],[May_Usage]:[Oct_Usage]],"&gt;0")</f>
        <v>0</v>
      </c>
      <c r="M61" s="549" t="str">
        <f>IF(Data_10.2[[#This Row],[Meter_ID]:[Meter_ID]]&lt;&gt;"",INDEX(Inputs!$BB58:$BM58,,MATCH('Rate Data Calculations'!M$7,Inputs!$BB$4:$BM$4,0)),"")</f>
        <v/>
      </c>
      <c r="N61" s="549" t="str">
        <f>IF(Data_10.2[[#This Row],[Meter_ID]:[Meter_ID]]&lt;&gt;"",INDEX(Inputs!$BB58:$BM58,,MATCH('Rate Data Calculations'!N$7,Inputs!$BB$4:$BM$4,0)),"")</f>
        <v/>
      </c>
      <c r="O61" s="549" t="str">
        <f>IF(Data_10.2[[#This Row],[Meter_ID]:[Meter_ID]]&lt;&gt;"",INDEX(Inputs!$BB58:$BM58,,MATCH('Rate Data Calculations'!O$7,Inputs!$BB$4:$BM$4,0)),"")</f>
        <v/>
      </c>
      <c r="P61" s="549" t="str">
        <f>IF(Data_10.2[[#This Row],[Meter_ID]:[Meter_ID]]&lt;&gt;"",INDEX(Inputs!$BB58:$BM58,,MATCH('Rate Data Calculations'!P$7,Inputs!$BB$4:$BM$4,0)),"")</f>
        <v/>
      </c>
      <c r="Q61" s="549" t="str">
        <f>IF(Data_10.2[[#This Row],[Meter_ID]:[Meter_ID]]&lt;&gt;"",INDEX(Inputs!$BB58:$BM58,,MATCH('Rate Data Calculations'!Q$7,Inputs!$BB$4:$BM$4,0)),"")</f>
        <v/>
      </c>
      <c r="R61" s="549" t="str">
        <f>IF(Data_10.2[[#This Row],[Meter_ID]:[Meter_ID]]&lt;&gt;"",INDEX(Inputs!$BB58:$BM58,,MATCH('Rate Data Calculations'!R$7,Inputs!$BB$4:$BM$4,0)),"")</f>
        <v/>
      </c>
      <c r="S61" s="549" t="str">
        <f>IF(Data_10.2[[#This Row],[Meter_ID]:[Meter_ID]]&lt;&gt;"",INDEX(Inputs!$BB58:$BM58,,MATCH('Rate Data Calculations'!S$7,Inputs!$BB$4:$BM$4,0)),"")</f>
        <v/>
      </c>
      <c r="T61" s="549" t="str">
        <f>IF(Data_10.2[[#This Row],[Meter_ID]:[Meter_ID]]&lt;&gt;"",INDEX(Inputs!$BB58:$BM58,,MATCH('Rate Data Calculations'!T$7,Inputs!$BB$4:$BM$4,0)),"")</f>
        <v/>
      </c>
      <c r="U61" s="549" t="str">
        <f>IF(Data_10.2[[#This Row],[Meter_ID]:[Meter_ID]]&lt;&gt;"",INDEX(Inputs!$BB58:$BM58,,MATCH('Rate Data Calculations'!U$7,Inputs!$BB$4:$BM$4,0)),"")</f>
        <v/>
      </c>
      <c r="V61" s="549" t="str">
        <f>IF(Data_10.2[[#This Row],[Meter_ID]:[Meter_ID]]&lt;&gt;"",INDEX(Inputs!$BB58:$BM58,,MATCH('Rate Data Calculations'!V$7,Inputs!$BB$4:$BM$4,0)),"")</f>
        <v/>
      </c>
      <c r="W61" s="549" t="str">
        <f>IF(Data_10.2[[#This Row],[Meter_ID]:[Meter_ID]]&lt;&gt;"",INDEX(Inputs!$BB58:$BM58,,MATCH('Rate Data Calculations'!W$7,Inputs!$BB$4:$BM$4,0)),"")</f>
        <v/>
      </c>
      <c r="X61" s="549" t="str">
        <f>IF(Data_10.2[[#This Row],[Meter_ID]:[Meter_ID]]&lt;&gt;"",INDEX(Inputs!$BB58:$BM58,,MATCH('Rate Data Calculations'!X$7,Inputs!$BB$4:$BM$4,0)),"")</f>
        <v/>
      </c>
      <c r="Y6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1" s="549"/>
      <c r="ED61" s="549"/>
      <c r="EE61" s="549"/>
      <c r="EF61" s="549"/>
      <c r="EG61" s="549"/>
      <c r="EH61" s="549"/>
      <c r="EI61" s="549"/>
      <c r="EJ61" s="549"/>
      <c r="EK61" s="549"/>
      <c r="EL61" s="549"/>
      <c r="EM61" s="549"/>
      <c r="EN61" s="549"/>
      <c r="EO61" s="549"/>
      <c r="EQ61" s="549"/>
      <c r="ER61" s="549"/>
      <c r="ES61" s="549"/>
      <c r="ET61" s="559"/>
      <c r="EU61" s="559"/>
      <c r="EV61" s="559"/>
      <c r="EW61" s="559"/>
      <c r="EX61" s="559"/>
      <c r="EY61" s="559"/>
      <c r="EZ61" s="559"/>
      <c r="FA61" s="559"/>
      <c r="FB61" s="559"/>
      <c r="FC61" s="559"/>
      <c r="FD61" s="559"/>
      <c r="FE61" s="559"/>
    </row>
    <row r="62" spans="2:161" x14ac:dyDescent="0.25">
      <c r="B62" s="549" t="str">
        <f>IF(Inputs!BA59&lt;&gt;"",Inputs!BA59,"")</f>
        <v/>
      </c>
      <c r="C62" s="549" t="str">
        <f t="shared" si="10"/>
        <v/>
      </c>
      <c r="D62" s="550" t="str">
        <f>IF($B62&lt;&gt;"",Inputs!AZ59,"")</f>
        <v/>
      </c>
      <c r="E62" s="551" t="str">
        <f>IF(Data_10.2[[#This Row],[Meter_ID]]&lt;&gt;"",IFERROR(SUM(Monthly_Bill_10.2[#This Row]),0),"")</f>
        <v/>
      </c>
      <c r="F62" s="551" t="str">
        <f>IF(Data_10.2[[#This Row],[Meter_ID]]&lt;&gt;"",IFERROR(AVERAGEIF(Monthly_Bill_10.2[#This Row],"&lt;&gt;0"),0),"")</f>
        <v/>
      </c>
      <c r="G62" s="549" t="str">
        <f>IF(Data_10.2[[#This Row],[Meter_ID]]&lt;&gt;"",SUM(Usage_10.2[#This Row]),"")</f>
        <v/>
      </c>
      <c r="H62" s="549" t="str">
        <f>IF(Data_10.2[[#This Row],[Meter_ID]]&lt;&gt;"",IFERROR(AVERAGEIF(Usage_10.2[#This Row],"&lt;&gt;0"),0),"")</f>
        <v/>
      </c>
      <c r="I62" s="552">
        <f>SUM(Usage_10.2[[#This Row],[Jan_Usage]:[Apr_Usage]])+SUM(Usage_10.2[[#This Row],[Nov_Usage]:[Dec_Usage]])</f>
        <v>0</v>
      </c>
      <c r="J62" s="552">
        <f>SUM(Usage_10.2[[#This Row],[May_Usage]:[Oct_Usage]])</f>
        <v>0</v>
      </c>
      <c r="K62" s="552">
        <f>COUNTIF(Usage_10.2[[#This Row],[Jan_Usage]:[Apr_Usage]],"&gt;0")+COUNTIF(Usage_10.2[[#This Row],[Nov_Usage]:[Dec_Usage]],"&gt;0")</f>
        <v>0</v>
      </c>
      <c r="L62" s="552">
        <f>COUNTIF(Usage_10.2[[#This Row],[May_Usage]:[Oct_Usage]],"&gt;0")</f>
        <v>0</v>
      </c>
      <c r="M62" s="549" t="str">
        <f>IF(Data_10.2[[#This Row],[Meter_ID]:[Meter_ID]]&lt;&gt;"",INDEX(Inputs!$BB59:$BM59,,MATCH('Rate Data Calculations'!M$7,Inputs!$BB$4:$BM$4,0)),"")</f>
        <v/>
      </c>
      <c r="N62" s="549" t="str">
        <f>IF(Data_10.2[[#This Row],[Meter_ID]:[Meter_ID]]&lt;&gt;"",INDEX(Inputs!$BB59:$BM59,,MATCH('Rate Data Calculations'!N$7,Inputs!$BB$4:$BM$4,0)),"")</f>
        <v/>
      </c>
      <c r="O62" s="549" t="str">
        <f>IF(Data_10.2[[#This Row],[Meter_ID]:[Meter_ID]]&lt;&gt;"",INDEX(Inputs!$BB59:$BM59,,MATCH('Rate Data Calculations'!O$7,Inputs!$BB$4:$BM$4,0)),"")</f>
        <v/>
      </c>
      <c r="P62" s="549" t="str">
        <f>IF(Data_10.2[[#This Row],[Meter_ID]:[Meter_ID]]&lt;&gt;"",INDEX(Inputs!$BB59:$BM59,,MATCH('Rate Data Calculations'!P$7,Inputs!$BB$4:$BM$4,0)),"")</f>
        <v/>
      </c>
      <c r="Q62" s="549" t="str">
        <f>IF(Data_10.2[[#This Row],[Meter_ID]:[Meter_ID]]&lt;&gt;"",INDEX(Inputs!$BB59:$BM59,,MATCH('Rate Data Calculations'!Q$7,Inputs!$BB$4:$BM$4,0)),"")</f>
        <v/>
      </c>
      <c r="R62" s="549" t="str">
        <f>IF(Data_10.2[[#This Row],[Meter_ID]:[Meter_ID]]&lt;&gt;"",INDEX(Inputs!$BB59:$BM59,,MATCH('Rate Data Calculations'!R$7,Inputs!$BB$4:$BM$4,0)),"")</f>
        <v/>
      </c>
      <c r="S62" s="549" t="str">
        <f>IF(Data_10.2[[#This Row],[Meter_ID]:[Meter_ID]]&lt;&gt;"",INDEX(Inputs!$BB59:$BM59,,MATCH('Rate Data Calculations'!S$7,Inputs!$BB$4:$BM$4,0)),"")</f>
        <v/>
      </c>
      <c r="T62" s="549" t="str">
        <f>IF(Data_10.2[[#This Row],[Meter_ID]:[Meter_ID]]&lt;&gt;"",INDEX(Inputs!$BB59:$BM59,,MATCH('Rate Data Calculations'!T$7,Inputs!$BB$4:$BM$4,0)),"")</f>
        <v/>
      </c>
      <c r="U62" s="549" t="str">
        <f>IF(Data_10.2[[#This Row],[Meter_ID]:[Meter_ID]]&lt;&gt;"",INDEX(Inputs!$BB59:$BM59,,MATCH('Rate Data Calculations'!U$7,Inputs!$BB$4:$BM$4,0)),"")</f>
        <v/>
      </c>
      <c r="V62" s="549" t="str">
        <f>IF(Data_10.2[[#This Row],[Meter_ID]:[Meter_ID]]&lt;&gt;"",INDEX(Inputs!$BB59:$BM59,,MATCH('Rate Data Calculations'!V$7,Inputs!$BB$4:$BM$4,0)),"")</f>
        <v/>
      </c>
      <c r="W62" s="549" t="str">
        <f>IF(Data_10.2[[#This Row],[Meter_ID]:[Meter_ID]]&lt;&gt;"",INDEX(Inputs!$BB59:$BM59,,MATCH('Rate Data Calculations'!W$7,Inputs!$BB$4:$BM$4,0)),"")</f>
        <v/>
      </c>
      <c r="X62" s="549" t="str">
        <f>IF(Data_10.2[[#This Row],[Meter_ID]:[Meter_ID]]&lt;&gt;"",INDEX(Inputs!$BB59:$BM59,,MATCH('Rate Data Calculations'!X$7,Inputs!$BB$4:$BM$4,0)),"")</f>
        <v/>
      </c>
      <c r="Y6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2" s="549"/>
      <c r="ED62" s="549"/>
      <c r="EE62" s="549"/>
      <c r="EF62" s="549"/>
      <c r="EG62" s="549"/>
      <c r="EH62" s="549"/>
      <c r="EI62" s="549"/>
      <c r="EJ62" s="549"/>
      <c r="EK62" s="549"/>
      <c r="EL62" s="549"/>
      <c r="EM62" s="549"/>
      <c r="EN62" s="549"/>
      <c r="EO62" s="549"/>
      <c r="EQ62" s="549"/>
      <c r="ER62" s="549"/>
      <c r="ES62" s="549"/>
    </row>
    <row r="63" spans="2:161" x14ac:dyDescent="0.25">
      <c r="B63" s="549" t="str">
        <f>IF(Inputs!BA60&lt;&gt;"",Inputs!BA60,"")</f>
        <v/>
      </c>
      <c r="C63" s="549" t="str">
        <f t="shared" si="10"/>
        <v/>
      </c>
      <c r="D63" s="550" t="str">
        <f>IF($B63&lt;&gt;"",Inputs!AZ60,"")</f>
        <v/>
      </c>
      <c r="E63" s="551" t="str">
        <f>IF(Data_10.2[[#This Row],[Meter_ID]]&lt;&gt;"",IFERROR(SUM(Monthly_Bill_10.2[#This Row]),0),"")</f>
        <v/>
      </c>
      <c r="F63" s="551" t="str">
        <f>IF(Data_10.2[[#This Row],[Meter_ID]]&lt;&gt;"",IFERROR(AVERAGEIF(Monthly_Bill_10.2[#This Row],"&lt;&gt;0"),0),"")</f>
        <v/>
      </c>
      <c r="G63" s="549" t="str">
        <f>IF(Data_10.2[[#This Row],[Meter_ID]]&lt;&gt;"",SUM(Usage_10.2[#This Row]),"")</f>
        <v/>
      </c>
      <c r="H63" s="549" t="str">
        <f>IF(Data_10.2[[#This Row],[Meter_ID]]&lt;&gt;"",IFERROR(AVERAGEIF(Usage_10.2[#This Row],"&lt;&gt;0"),0),"")</f>
        <v/>
      </c>
      <c r="I63" s="552">
        <f>SUM(Usage_10.2[[#This Row],[Jan_Usage]:[Apr_Usage]])+SUM(Usage_10.2[[#This Row],[Nov_Usage]:[Dec_Usage]])</f>
        <v>0</v>
      </c>
      <c r="J63" s="552">
        <f>SUM(Usage_10.2[[#This Row],[May_Usage]:[Oct_Usage]])</f>
        <v>0</v>
      </c>
      <c r="K63" s="552">
        <f>COUNTIF(Usage_10.2[[#This Row],[Jan_Usage]:[Apr_Usage]],"&gt;0")+COUNTIF(Usage_10.2[[#This Row],[Nov_Usage]:[Dec_Usage]],"&gt;0")</f>
        <v>0</v>
      </c>
      <c r="L63" s="552">
        <f>COUNTIF(Usage_10.2[[#This Row],[May_Usage]:[Oct_Usage]],"&gt;0")</f>
        <v>0</v>
      </c>
      <c r="M63" s="549" t="str">
        <f>IF(Data_10.2[[#This Row],[Meter_ID]:[Meter_ID]]&lt;&gt;"",INDEX(Inputs!$BB60:$BM60,,MATCH('Rate Data Calculations'!M$7,Inputs!$BB$4:$BM$4,0)),"")</f>
        <v/>
      </c>
      <c r="N63" s="549" t="str">
        <f>IF(Data_10.2[[#This Row],[Meter_ID]:[Meter_ID]]&lt;&gt;"",INDEX(Inputs!$BB60:$BM60,,MATCH('Rate Data Calculations'!N$7,Inputs!$BB$4:$BM$4,0)),"")</f>
        <v/>
      </c>
      <c r="O63" s="549" t="str">
        <f>IF(Data_10.2[[#This Row],[Meter_ID]:[Meter_ID]]&lt;&gt;"",INDEX(Inputs!$BB60:$BM60,,MATCH('Rate Data Calculations'!O$7,Inputs!$BB$4:$BM$4,0)),"")</f>
        <v/>
      </c>
      <c r="P63" s="549" t="str">
        <f>IF(Data_10.2[[#This Row],[Meter_ID]:[Meter_ID]]&lt;&gt;"",INDEX(Inputs!$BB60:$BM60,,MATCH('Rate Data Calculations'!P$7,Inputs!$BB$4:$BM$4,0)),"")</f>
        <v/>
      </c>
      <c r="Q63" s="549" t="str">
        <f>IF(Data_10.2[[#This Row],[Meter_ID]:[Meter_ID]]&lt;&gt;"",INDEX(Inputs!$BB60:$BM60,,MATCH('Rate Data Calculations'!Q$7,Inputs!$BB$4:$BM$4,0)),"")</f>
        <v/>
      </c>
      <c r="R63" s="549" t="str">
        <f>IF(Data_10.2[[#This Row],[Meter_ID]:[Meter_ID]]&lt;&gt;"",INDEX(Inputs!$BB60:$BM60,,MATCH('Rate Data Calculations'!R$7,Inputs!$BB$4:$BM$4,0)),"")</f>
        <v/>
      </c>
      <c r="S63" s="549" t="str">
        <f>IF(Data_10.2[[#This Row],[Meter_ID]:[Meter_ID]]&lt;&gt;"",INDEX(Inputs!$BB60:$BM60,,MATCH('Rate Data Calculations'!S$7,Inputs!$BB$4:$BM$4,0)),"")</f>
        <v/>
      </c>
      <c r="T63" s="549" t="str">
        <f>IF(Data_10.2[[#This Row],[Meter_ID]:[Meter_ID]]&lt;&gt;"",INDEX(Inputs!$BB60:$BM60,,MATCH('Rate Data Calculations'!T$7,Inputs!$BB$4:$BM$4,0)),"")</f>
        <v/>
      </c>
      <c r="U63" s="549" t="str">
        <f>IF(Data_10.2[[#This Row],[Meter_ID]:[Meter_ID]]&lt;&gt;"",INDEX(Inputs!$BB60:$BM60,,MATCH('Rate Data Calculations'!U$7,Inputs!$BB$4:$BM$4,0)),"")</f>
        <v/>
      </c>
      <c r="V63" s="549" t="str">
        <f>IF(Data_10.2[[#This Row],[Meter_ID]:[Meter_ID]]&lt;&gt;"",INDEX(Inputs!$BB60:$BM60,,MATCH('Rate Data Calculations'!V$7,Inputs!$BB$4:$BM$4,0)),"")</f>
        <v/>
      </c>
      <c r="W63" s="549" t="str">
        <f>IF(Data_10.2[[#This Row],[Meter_ID]:[Meter_ID]]&lt;&gt;"",INDEX(Inputs!$BB60:$BM60,,MATCH('Rate Data Calculations'!W$7,Inputs!$BB$4:$BM$4,0)),"")</f>
        <v/>
      </c>
      <c r="X63" s="549" t="str">
        <f>IF(Data_10.2[[#This Row],[Meter_ID]:[Meter_ID]]&lt;&gt;"",INDEX(Inputs!$BB60:$BM60,,MATCH('Rate Data Calculations'!X$7,Inputs!$BB$4:$BM$4,0)),"")</f>
        <v/>
      </c>
      <c r="Y6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3" s="549"/>
      <c r="ED63" s="549"/>
      <c r="EE63" s="549"/>
      <c r="EF63" s="549"/>
      <c r="EG63" s="549"/>
      <c r="EH63" s="549"/>
      <c r="EI63" s="549"/>
      <c r="EJ63" s="549"/>
      <c r="EK63" s="549"/>
      <c r="EL63" s="549"/>
      <c r="EM63" s="549"/>
      <c r="EN63" s="549"/>
      <c r="EO63" s="549"/>
      <c r="EQ63" s="549"/>
      <c r="ER63" s="549"/>
      <c r="ES63" s="549"/>
      <c r="ET63" s="559"/>
      <c r="EU63" s="559"/>
      <c r="EV63" s="559"/>
      <c r="EW63" s="559"/>
      <c r="EX63" s="559"/>
      <c r="EY63" s="559"/>
      <c r="EZ63" s="559"/>
      <c r="FA63" s="559"/>
      <c r="FB63" s="559"/>
      <c r="FC63" s="559"/>
      <c r="FD63" s="559"/>
      <c r="FE63" s="559"/>
    </row>
    <row r="64" spans="2:161" x14ac:dyDescent="0.25">
      <c r="B64" s="549" t="str">
        <f>IF(Inputs!BA61&lt;&gt;"",Inputs!BA61,"")</f>
        <v/>
      </c>
      <c r="C64" s="549" t="str">
        <f t="shared" si="10"/>
        <v/>
      </c>
      <c r="D64" s="550" t="str">
        <f>IF($B64&lt;&gt;"",Inputs!AZ61,"")</f>
        <v/>
      </c>
      <c r="E64" s="551" t="str">
        <f>IF(Data_10.2[[#This Row],[Meter_ID]]&lt;&gt;"",IFERROR(SUM(Monthly_Bill_10.2[#This Row]),0),"")</f>
        <v/>
      </c>
      <c r="F64" s="551" t="str">
        <f>IF(Data_10.2[[#This Row],[Meter_ID]]&lt;&gt;"",IFERROR(AVERAGEIF(Monthly_Bill_10.2[#This Row],"&lt;&gt;0"),0),"")</f>
        <v/>
      </c>
      <c r="G64" s="549" t="str">
        <f>IF(Data_10.2[[#This Row],[Meter_ID]]&lt;&gt;"",SUM(Usage_10.2[#This Row]),"")</f>
        <v/>
      </c>
      <c r="H64" s="549" t="str">
        <f>IF(Data_10.2[[#This Row],[Meter_ID]]&lt;&gt;"",IFERROR(AVERAGEIF(Usage_10.2[#This Row],"&lt;&gt;0"),0),"")</f>
        <v/>
      </c>
      <c r="I64" s="552">
        <f>SUM(Usage_10.2[[#This Row],[Jan_Usage]:[Apr_Usage]])+SUM(Usage_10.2[[#This Row],[Nov_Usage]:[Dec_Usage]])</f>
        <v>0</v>
      </c>
      <c r="J64" s="552">
        <f>SUM(Usage_10.2[[#This Row],[May_Usage]:[Oct_Usage]])</f>
        <v>0</v>
      </c>
      <c r="K64" s="552">
        <f>COUNTIF(Usage_10.2[[#This Row],[Jan_Usage]:[Apr_Usage]],"&gt;0")+COUNTIF(Usage_10.2[[#This Row],[Nov_Usage]:[Dec_Usage]],"&gt;0")</f>
        <v>0</v>
      </c>
      <c r="L64" s="552">
        <f>COUNTIF(Usage_10.2[[#This Row],[May_Usage]:[Oct_Usage]],"&gt;0")</f>
        <v>0</v>
      </c>
      <c r="M64" s="549" t="str">
        <f>IF(Data_10.2[[#This Row],[Meter_ID]:[Meter_ID]]&lt;&gt;"",INDEX(Inputs!$BB61:$BM61,,MATCH('Rate Data Calculations'!M$7,Inputs!$BB$4:$BM$4,0)),"")</f>
        <v/>
      </c>
      <c r="N64" s="549" t="str">
        <f>IF(Data_10.2[[#This Row],[Meter_ID]:[Meter_ID]]&lt;&gt;"",INDEX(Inputs!$BB61:$BM61,,MATCH('Rate Data Calculations'!N$7,Inputs!$BB$4:$BM$4,0)),"")</f>
        <v/>
      </c>
      <c r="O64" s="549" t="str">
        <f>IF(Data_10.2[[#This Row],[Meter_ID]:[Meter_ID]]&lt;&gt;"",INDEX(Inputs!$BB61:$BM61,,MATCH('Rate Data Calculations'!O$7,Inputs!$BB$4:$BM$4,0)),"")</f>
        <v/>
      </c>
      <c r="P64" s="549" t="str">
        <f>IF(Data_10.2[[#This Row],[Meter_ID]:[Meter_ID]]&lt;&gt;"",INDEX(Inputs!$BB61:$BM61,,MATCH('Rate Data Calculations'!P$7,Inputs!$BB$4:$BM$4,0)),"")</f>
        <v/>
      </c>
      <c r="Q64" s="549" t="str">
        <f>IF(Data_10.2[[#This Row],[Meter_ID]:[Meter_ID]]&lt;&gt;"",INDEX(Inputs!$BB61:$BM61,,MATCH('Rate Data Calculations'!Q$7,Inputs!$BB$4:$BM$4,0)),"")</f>
        <v/>
      </c>
      <c r="R64" s="549" t="str">
        <f>IF(Data_10.2[[#This Row],[Meter_ID]:[Meter_ID]]&lt;&gt;"",INDEX(Inputs!$BB61:$BM61,,MATCH('Rate Data Calculations'!R$7,Inputs!$BB$4:$BM$4,0)),"")</f>
        <v/>
      </c>
      <c r="S64" s="549" t="str">
        <f>IF(Data_10.2[[#This Row],[Meter_ID]:[Meter_ID]]&lt;&gt;"",INDEX(Inputs!$BB61:$BM61,,MATCH('Rate Data Calculations'!S$7,Inputs!$BB$4:$BM$4,0)),"")</f>
        <v/>
      </c>
      <c r="T64" s="549" t="str">
        <f>IF(Data_10.2[[#This Row],[Meter_ID]:[Meter_ID]]&lt;&gt;"",INDEX(Inputs!$BB61:$BM61,,MATCH('Rate Data Calculations'!T$7,Inputs!$BB$4:$BM$4,0)),"")</f>
        <v/>
      </c>
      <c r="U64" s="549" t="str">
        <f>IF(Data_10.2[[#This Row],[Meter_ID]:[Meter_ID]]&lt;&gt;"",INDEX(Inputs!$BB61:$BM61,,MATCH('Rate Data Calculations'!U$7,Inputs!$BB$4:$BM$4,0)),"")</f>
        <v/>
      </c>
      <c r="V64" s="549" t="str">
        <f>IF(Data_10.2[[#This Row],[Meter_ID]:[Meter_ID]]&lt;&gt;"",INDEX(Inputs!$BB61:$BM61,,MATCH('Rate Data Calculations'!V$7,Inputs!$BB$4:$BM$4,0)),"")</f>
        <v/>
      </c>
      <c r="W64" s="549" t="str">
        <f>IF(Data_10.2[[#This Row],[Meter_ID]:[Meter_ID]]&lt;&gt;"",INDEX(Inputs!$BB61:$BM61,,MATCH('Rate Data Calculations'!W$7,Inputs!$BB$4:$BM$4,0)),"")</f>
        <v/>
      </c>
      <c r="X64" s="549" t="str">
        <f>IF(Data_10.2[[#This Row],[Meter_ID]:[Meter_ID]]&lt;&gt;"",INDEX(Inputs!$BB61:$BM61,,MATCH('Rate Data Calculations'!X$7,Inputs!$BB$4:$BM$4,0)),"")</f>
        <v/>
      </c>
      <c r="Y6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4" s="549"/>
      <c r="ED64" s="549"/>
      <c r="EE64" s="549"/>
      <c r="EF64" s="549"/>
      <c r="EG64" s="549"/>
      <c r="EH64" s="549"/>
      <c r="EI64" s="549"/>
      <c r="EJ64" s="549"/>
      <c r="EK64" s="549"/>
      <c r="EL64" s="549"/>
      <c r="EM64" s="549"/>
      <c r="EN64" s="549"/>
      <c r="EO64" s="549"/>
      <c r="EQ64" s="549"/>
      <c r="ER64" s="549"/>
      <c r="ES64" s="549"/>
      <c r="ET64" s="559"/>
      <c r="EU64" s="559"/>
      <c r="EV64" s="559"/>
      <c r="EW64" s="559"/>
      <c r="EX64" s="559"/>
      <c r="EY64" s="559"/>
      <c r="EZ64" s="559"/>
      <c r="FA64" s="559"/>
      <c r="FB64" s="559"/>
      <c r="FC64" s="559"/>
      <c r="FD64" s="559"/>
      <c r="FE64" s="559"/>
    </row>
    <row r="65" spans="2:149" x14ac:dyDescent="0.25">
      <c r="B65" s="549" t="str">
        <f>IF(Inputs!BA62&lt;&gt;"",Inputs!BA62,"")</f>
        <v/>
      </c>
      <c r="C65" s="549" t="str">
        <f t="shared" si="10"/>
        <v/>
      </c>
      <c r="D65" s="550" t="str">
        <f>IF($B65&lt;&gt;"",Inputs!AZ62,"")</f>
        <v/>
      </c>
      <c r="E65" s="551" t="str">
        <f>IF(Data_10.2[[#This Row],[Meter_ID]]&lt;&gt;"",IFERROR(SUM(Monthly_Bill_10.2[#This Row]),0),"")</f>
        <v/>
      </c>
      <c r="F65" s="551" t="str">
        <f>IF(Data_10.2[[#This Row],[Meter_ID]]&lt;&gt;"",IFERROR(AVERAGEIF(Monthly_Bill_10.2[#This Row],"&lt;&gt;0"),0),"")</f>
        <v/>
      </c>
      <c r="G65" s="549" t="str">
        <f>IF(Data_10.2[[#This Row],[Meter_ID]]&lt;&gt;"",SUM(Usage_10.2[#This Row]),"")</f>
        <v/>
      </c>
      <c r="H65" s="549" t="str">
        <f>IF(Data_10.2[[#This Row],[Meter_ID]]&lt;&gt;"",IFERROR(AVERAGEIF(Usage_10.2[#This Row],"&lt;&gt;0"),0),"")</f>
        <v/>
      </c>
      <c r="I65" s="552">
        <f>SUM(Usage_10.2[[#This Row],[Jan_Usage]:[Apr_Usage]])+SUM(Usage_10.2[[#This Row],[Nov_Usage]:[Dec_Usage]])</f>
        <v>0</v>
      </c>
      <c r="J65" s="552">
        <f>SUM(Usage_10.2[[#This Row],[May_Usage]:[Oct_Usage]])</f>
        <v>0</v>
      </c>
      <c r="K65" s="552">
        <f>COUNTIF(Usage_10.2[[#This Row],[Jan_Usage]:[Apr_Usage]],"&gt;0")+COUNTIF(Usage_10.2[[#This Row],[Nov_Usage]:[Dec_Usage]],"&gt;0")</f>
        <v>0</v>
      </c>
      <c r="L65" s="552">
        <f>COUNTIF(Usage_10.2[[#This Row],[May_Usage]:[Oct_Usage]],"&gt;0")</f>
        <v>0</v>
      </c>
      <c r="M65" s="549" t="str">
        <f>IF(Data_10.2[[#This Row],[Meter_ID]:[Meter_ID]]&lt;&gt;"",INDEX(Inputs!$BB62:$BM62,,MATCH('Rate Data Calculations'!M$7,Inputs!$BB$4:$BM$4,0)),"")</f>
        <v/>
      </c>
      <c r="N65" s="549" t="str">
        <f>IF(Data_10.2[[#This Row],[Meter_ID]:[Meter_ID]]&lt;&gt;"",INDEX(Inputs!$BB62:$BM62,,MATCH('Rate Data Calculations'!N$7,Inputs!$BB$4:$BM$4,0)),"")</f>
        <v/>
      </c>
      <c r="O65" s="549" t="str">
        <f>IF(Data_10.2[[#This Row],[Meter_ID]:[Meter_ID]]&lt;&gt;"",INDEX(Inputs!$BB62:$BM62,,MATCH('Rate Data Calculations'!O$7,Inputs!$BB$4:$BM$4,0)),"")</f>
        <v/>
      </c>
      <c r="P65" s="549" t="str">
        <f>IF(Data_10.2[[#This Row],[Meter_ID]:[Meter_ID]]&lt;&gt;"",INDEX(Inputs!$BB62:$BM62,,MATCH('Rate Data Calculations'!P$7,Inputs!$BB$4:$BM$4,0)),"")</f>
        <v/>
      </c>
      <c r="Q65" s="549" t="str">
        <f>IF(Data_10.2[[#This Row],[Meter_ID]:[Meter_ID]]&lt;&gt;"",INDEX(Inputs!$BB62:$BM62,,MATCH('Rate Data Calculations'!Q$7,Inputs!$BB$4:$BM$4,0)),"")</f>
        <v/>
      </c>
      <c r="R65" s="549" t="str">
        <f>IF(Data_10.2[[#This Row],[Meter_ID]:[Meter_ID]]&lt;&gt;"",INDEX(Inputs!$BB62:$BM62,,MATCH('Rate Data Calculations'!R$7,Inputs!$BB$4:$BM$4,0)),"")</f>
        <v/>
      </c>
      <c r="S65" s="549" t="str">
        <f>IF(Data_10.2[[#This Row],[Meter_ID]:[Meter_ID]]&lt;&gt;"",INDEX(Inputs!$BB62:$BM62,,MATCH('Rate Data Calculations'!S$7,Inputs!$BB$4:$BM$4,0)),"")</f>
        <v/>
      </c>
      <c r="T65" s="549" t="str">
        <f>IF(Data_10.2[[#This Row],[Meter_ID]:[Meter_ID]]&lt;&gt;"",INDEX(Inputs!$BB62:$BM62,,MATCH('Rate Data Calculations'!T$7,Inputs!$BB$4:$BM$4,0)),"")</f>
        <v/>
      </c>
      <c r="U65" s="549" t="str">
        <f>IF(Data_10.2[[#This Row],[Meter_ID]:[Meter_ID]]&lt;&gt;"",INDEX(Inputs!$BB62:$BM62,,MATCH('Rate Data Calculations'!U$7,Inputs!$BB$4:$BM$4,0)),"")</f>
        <v/>
      </c>
      <c r="V65" s="549" t="str">
        <f>IF(Data_10.2[[#This Row],[Meter_ID]:[Meter_ID]]&lt;&gt;"",INDEX(Inputs!$BB62:$BM62,,MATCH('Rate Data Calculations'!V$7,Inputs!$BB$4:$BM$4,0)),"")</f>
        <v/>
      </c>
      <c r="W65" s="549" t="str">
        <f>IF(Data_10.2[[#This Row],[Meter_ID]:[Meter_ID]]&lt;&gt;"",INDEX(Inputs!$BB62:$BM62,,MATCH('Rate Data Calculations'!W$7,Inputs!$BB$4:$BM$4,0)),"")</f>
        <v/>
      </c>
      <c r="X65" s="549" t="str">
        <f>IF(Data_10.2[[#This Row],[Meter_ID]:[Meter_ID]]&lt;&gt;"",INDEX(Inputs!$BB62:$BM62,,MATCH('Rate Data Calculations'!X$7,Inputs!$BB$4:$BM$4,0)),"")</f>
        <v/>
      </c>
      <c r="Y6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5" s="549"/>
      <c r="ED65" s="549"/>
      <c r="EE65" s="549"/>
      <c r="EF65" s="549"/>
      <c r="EG65" s="549"/>
      <c r="EH65" s="549"/>
      <c r="EI65" s="549"/>
      <c r="EJ65" s="549"/>
      <c r="EK65" s="549"/>
      <c r="EL65" s="549"/>
      <c r="EM65" s="549"/>
      <c r="EN65" s="549"/>
      <c r="EO65" s="549"/>
      <c r="EQ65" s="549"/>
      <c r="ER65" s="549"/>
      <c r="ES65" s="549"/>
    </row>
    <row r="66" spans="2:149" x14ac:dyDescent="0.25">
      <c r="B66" s="549" t="str">
        <f>IF(Inputs!BA63&lt;&gt;"",Inputs!BA63,"")</f>
        <v/>
      </c>
      <c r="C66" s="549" t="str">
        <f t="shared" si="10"/>
        <v/>
      </c>
      <c r="D66" s="550" t="str">
        <f>IF($B66&lt;&gt;"",Inputs!AZ63,"")</f>
        <v/>
      </c>
      <c r="E66" s="551" t="str">
        <f>IF(Data_10.2[[#This Row],[Meter_ID]]&lt;&gt;"",IFERROR(SUM(Monthly_Bill_10.2[#This Row]),0),"")</f>
        <v/>
      </c>
      <c r="F66" s="551" t="str">
        <f>IF(Data_10.2[[#This Row],[Meter_ID]]&lt;&gt;"",IFERROR(AVERAGEIF(Monthly_Bill_10.2[#This Row],"&lt;&gt;0"),0),"")</f>
        <v/>
      </c>
      <c r="G66" s="549" t="str">
        <f>IF(Data_10.2[[#This Row],[Meter_ID]]&lt;&gt;"",SUM(Usage_10.2[#This Row]),"")</f>
        <v/>
      </c>
      <c r="H66" s="549" t="str">
        <f>IF(Data_10.2[[#This Row],[Meter_ID]]&lt;&gt;"",IFERROR(AVERAGEIF(Usage_10.2[#This Row],"&lt;&gt;0"),0),"")</f>
        <v/>
      </c>
      <c r="I66" s="552">
        <f>SUM(Usage_10.2[[#This Row],[Jan_Usage]:[Apr_Usage]])+SUM(Usage_10.2[[#This Row],[Nov_Usage]:[Dec_Usage]])</f>
        <v>0</v>
      </c>
      <c r="J66" s="552">
        <f>SUM(Usage_10.2[[#This Row],[May_Usage]:[Oct_Usage]])</f>
        <v>0</v>
      </c>
      <c r="K66" s="552">
        <f>COUNTIF(Usage_10.2[[#This Row],[Jan_Usage]:[Apr_Usage]],"&gt;0")+COUNTIF(Usage_10.2[[#This Row],[Nov_Usage]:[Dec_Usage]],"&gt;0")</f>
        <v>0</v>
      </c>
      <c r="L66" s="552">
        <f>COUNTIF(Usage_10.2[[#This Row],[May_Usage]:[Oct_Usage]],"&gt;0")</f>
        <v>0</v>
      </c>
      <c r="M66" s="549" t="str">
        <f>IF(Data_10.2[[#This Row],[Meter_ID]:[Meter_ID]]&lt;&gt;"",INDEX(Inputs!$BB63:$BM63,,MATCH('Rate Data Calculations'!M$7,Inputs!$BB$4:$BM$4,0)),"")</f>
        <v/>
      </c>
      <c r="N66" s="549" t="str">
        <f>IF(Data_10.2[[#This Row],[Meter_ID]:[Meter_ID]]&lt;&gt;"",INDEX(Inputs!$BB63:$BM63,,MATCH('Rate Data Calculations'!N$7,Inputs!$BB$4:$BM$4,0)),"")</f>
        <v/>
      </c>
      <c r="O66" s="549" t="str">
        <f>IF(Data_10.2[[#This Row],[Meter_ID]:[Meter_ID]]&lt;&gt;"",INDEX(Inputs!$BB63:$BM63,,MATCH('Rate Data Calculations'!O$7,Inputs!$BB$4:$BM$4,0)),"")</f>
        <v/>
      </c>
      <c r="P66" s="549" t="str">
        <f>IF(Data_10.2[[#This Row],[Meter_ID]:[Meter_ID]]&lt;&gt;"",INDEX(Inputs!$BB63:$BM63,,MATCH('Rate Data Calculations'!P$7,Inputs!$BB$4:$BM$4,0)),"")</f>
        <v/>
      </c>
      <c r="Q66" s="549" t="str">
        <f>IF(Data_10.2[[#This Row],[Meter_ID]:[Meter_ID]]&lt;&gt;"",INDEX(Inputs!$BB63:$BM63,,MATCH('Rate Data Calculations'!Q$7,Inputs!$BB$4:$BM$4,0)),"")</f>
        <v/>
      </c>
      <c r="R66" s="549" t="str">
        <f>IF(Data_10.2[[#This Row],[Meter_ID]:[Meter_ID]]&lt;&gt;"",INDEX(Inputs!$BB63:$BM63,,MATCH('Rate Data Calculations'!R$7,Inputs!$BB$4:$BM$4,0)),"")</f>
        <v/>
      </c>
      <c r="S66" s="549" t="str">
        <f>IF(Data_10.2[[#This Row],[Meter_ID]:[Meter_ID]]&lt;&gt;"",INDEX(Inputs!$BB63:$BM63,,MATCH('Rate Data Calculations'!S$7,Inputs!$BB$4:$BM$4,0)),"")</f>
        <v/>
      </c>
      <c r="T66" s="549" t="str">
        <f>IF(Data_10.2[[#This Row],[Meter_ID]:[Meter_ID]]&lt;&gt;"",INDEX(Inputs!$BB63:$BM63,,MATCH('Rate Data Calculations'!T$7,Inputs!$BB$4:$BM$4,0)),"")</f>
        <v/>
      </c>
      <c r="U66" s="549" t="str">
        <f>IF(Data_10.2[[#This Row],[Meter_ID]:[Meter_ID]]&lt;&gt;"",INDEX(Inputs!$BB63:$BM63,,MATCH('Rate Data Calculations'!U$7,Inputs!$BB$4:$BM$4,0)),"")</f>
        <v/>
      </c>
      <c r="V66" s="549" t="str">
        <f>IF(Data_10.2[[#This Row],[Meter_ID]:[Meter_ID]]&lt;&gt;"",INDEX(Inputs!$BB63:$BM63,,MATCH('Rate Data Calculations'!V$7,Inputs!$BB$4:$BM$4,0)),"")</f>
        <v/>
      </c>
      <c r="W66" s="549" t="str">
        <f>IF(Data_10.2[[#This Row],[Meter_ID]:[Meter_ID]]&lt;&gt;"",INDEX(Inputs!$BB63:$BM63,,MATCH('Rate Data Calculations'!W$7,Inputs!$BB$4:$BM$4,0)),"")</f>
        <v/>
      </c>
      <c r="X66" s="549" t="str">
        <f>IF(Data_10.2[[#This Row],[Meter_ID]:[Meter_ID]]&lt;&gt;"",INDEX(Inputs!$BB63:$BM63,,MATCH('Rate Data Calculations'!X$7,Inputs!$BB$4:$BM$4,0)),"")</f>
        <v/>
      </c>
      <c r="Y6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6" s="549"/>
      <c r="ED66" s="549"/>
      <c r="EE66" s="549"/>
      <c r="EF66" s="549"/>
      <c r="EG66" s="549"/>
      <c r="EH66" s="549"/>
      <c r="EI66" s="549"/>
      <c r="EJ66" s="549"/>
      <c r="EK66" s="549"/>
      <c r="EL66" s="549"/>
      <c r="EM66" s="549"/>
      <c r="EN66" s="549"/>
      <c r="EO66" s="549"/>
      <c r="EQ66" s="549"/>
      <c r="ER66" s="549"/>
      <c r="ES66" s="549"/>
    </row>
    <row r="67" spans="2:149" x14ac:dyDescent="0.25">
      <c r="B67" s="549" t="str">
        <f>IF(Inputs!BA64&lt;&gt;"",Inputs!BA64,"")</f>
        <v/>
      </c>
      <c r="C67" s="549" t="str">
        <f t="shared" si="10"/>
        <v/>
      </c>
      <c r="D67" s="550" t="str">
        <f>IF($B67&lt;&gt;"",Inputs!AZ64,"")</f>
        <v/>
      </c>
      <c r="E67" s="551" t="str">
        <f>IF(Data_10.2[[#This Row],[Meter_ID]]&lt;&gt;"",IFERROR(SUM(Monthly_Bill_10.2[#This Row]),0),"")</f>
        <v/>
      </c>
      <c r="F67" s="551" t="str">
        <f>IF(Data_10.2[[#This Row],[Meter_ID]]&lt;&gt;"",IFERROR(AVERAGEIF(Monthly_Bill_10.2[#This Row],"&lt;&gt;0"),0),"")</f>
        <v/>
      </c>
      <c r="G67" s="549" t="str">
        <f>IF(Data_10.2[[#This Row],[Meter_ID]]&lt;&gt;"",SUM(Usage_10.2[#This Row]),"")</f>
        <v/>
      </c>
      <c r="H67" s="549" t="str">
        <f>IF(Data_10.2[[#This Row],[Meter_ID]]&lt;&gt;"",IFERROR(AVERAGEIF(Usage_10.2[#This Row],"&lt;&gt;0"),0),"")</f>
        <v/>
      </c>
      <c r="I67" s="552">
        <f>SUM(Usage_10.2[[#This Row],[Jan_Usage]:[Apr_Usage]])+SUM(Usage_10.2[[#This Row],[Nov_Usage]:[Dec_Usage]])</f>
        <v>0</v>
      </c>
      <c r="J67" s="552">
        <f>SUM(Usage_10.2[[#This Row],[May_Usage]:[Oct_Usage]])</f>
        <v>0</v>
      </c>
      <c r="K67" s="552">
        <f>COUNTIF(Usage_10.2[[#This Row],[Jan_Usage]:[Apr_Usage]],"&gt;0")+COUNTIF(Usage_10.2[[#This Row],[Nov_Usage]:[Dec_Usage]],"&gt;0")</f>
        <v>0</v>
      </c>
      <c r="L67" s="552">
        <f>COUNTIF(Usage_10.2[[#This Row],[May_Usage]:[Oct_Usage]],"&gt;0")</f>
        <v>0</v>
      </c>
      <c r="M67" s="549" t="str">
        <f>IF(Data_10.2[[#This Row],[Meter_ID]:[Meter_ID]]&lt;&gt;"",INDEX(Inputs!$BB64:$BM64,,MATCH('Rate Data Calculations'!M$7,Inputs!$BB$4:$BM$4,0)),"")</f>
        <v/>
      </c>
      <c r="N67" s="549" t="str">
        <f>IF(Data_10.2[[#This Row],[Meter_ID]:[Meter_ID]]&lt;&gt;"",INDEX(Inputs!$BB64:$BM64,,MATCH('Rate Data Calculations'!N$7,Inputs!$BB$4:$BM$4,0)),"")</f>
        <v/>
      </c>
      <c r="O67" s="549" t="str">
        <f>IF(Data_10.2[[#This Row],[Meter_ID]:[Meter_ID]]&lt;&gt;"",INDEX(Inputs!$BB64:$BM64,,MATCH('Rate Data Calculations'!O$7,Inputs!$BB$4:$BM$4,0)),"")</f>
        <v/>
      </c>
      <c r="P67" s="549" t="str">
        <f>IF(Data_10.2[[#This Row],[Meter_ID]:[Meter_ID]]&lt;&gt;"",INDEX(Inputs!$BB64:$BM64,,MATCH('Rate Data Calculations'!P$7,Inputs!$BB$4:$BM$4,0)),"")</f>
        <v/>
      </c>
      <c r="Q67" s="549" t="str">
        <f>IF(Data_10.2[[#This Row],[Meter_ID]:[Meter_ID]]&lt;&gt;"",INDEX(Inputs!$BB64:$BM64,,MATCH('Rate Data Calculations'!Q$7,Inputs!$BB$4:$BM$4,0)),"")</f>
        <v/>
      </c>
      <c r="R67" s="549" t="str">
        <f>IF(Data_10.2[[#This Row],[Meter_ID]:[Meter_ID]]&lt;&gt;"",INDEX(Inputs!$BB64:$BM64,,MATCH('Rate Data Calculations'!R$7,Inputs!$BB$4:$BM$4,0)),"")</f>
        <v/>
      </c>
      <c r="S67" s="549" t="str">
        <f>IF(Data_10.2[[#This Row],[Meter_ID]:[Meter_ID]]&lt;&gt;"",INDEX(Inputs!$BB64:$BM64,,MATCH('Rate Data Calculations'!S$7,Inputs!$BB$4:$BM$4,0)),"")</f>
        <v/>
      </c>
      <c r="T67" s="549" t="str">
        <f>IF(Data_10.2[[#This Row],[Meter_ID]:[Meter_ID]]&lt;&gt;"",INDEX(Inputs!$BB64:$BM64,,MATCH('Rate Data Calculations'!T$7,Inputs!$BB$4:$BM$4,0)),"")</f>
        <v/>
      </c>
      <c r="U67" s="549" t="str">
        <f>IF(Data_10.2[[#This Row],[Meter_ID]:[Meter_ID]]&lt;&gt;"",INDEX(Inputs!$BB64:$BM64,,MATCH('Rate Data Calculations'!U$7,Inputs!$BB$4:$BM$4,0)),"")</f>
        <v/>
      </c>
      <c r="V67" s="549" t="str">
        <f>IF(Data_10.2[[#This Row],[Meter_ID]:[Meter_ID]]&lt;&gt;"",INDEX(Inputs!$BB64:$BM64,,MATCH('Rate Data Calculations'!V$7,Inputs!$BB$4:$BM$4,0)),"")</f>
        <v/>
      </c>
      <c r="W67" s="549" t="str">
        <f>IF(Data_10.2[[#This Row],[Meter_ID]:[Meter_ID]]&lt;&gt;"",INDEX(Inputs!$BB64:$BM64,,MATCH('Rate Data Calculations'!W$7,Inputs!$BB$4:$BM$4,0)),"")</f>
        <v/>
      </c>
      <c r="X67" s="549" t="str">
        <f>IF(Data_10.2[[#This Row],[Meter_ID]:[Meter_ID]]&lt;&gt;"",INDEX(Inputs!$BB64:$BM64,,MATCH('Rate Data Calculations'!X$7,Inputs!$BB$4:$BM$4,0)),"")</f>
        <v/>
      </c>
      <c r="Y6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7" s="549"/>
      <c r="ED67" s="549"/>
      <c r="EE67" s="549"/>
      <c r="EF67" s="549"/>
      <c r="EG67" s="549"/>
      <c r="EH67" s="549"/>
      <c r="EI67" s="549"/>
      <c r="EJ67" s="549"/>
      <c r="EK67" s="549"/>
      <c r="EL67" s="549"/>
      <c r="EM67" s="549"/>
      <c r="EN67" s="549"/>
      <c r="EO67" s="549"/>
      <c r="EQ67" s="549"/>
      <c r="ER67" s="549"/>
      <c r="ES67" s="549"/>
    </row>
    <row r="68" spans="2:149" x14ac:dyDescent="0.25">
      <c r="B68" s="549" t="str">
        <f>IF(Inputs!BA65&lt;&gt;"",Inputs!BA65,"")</f>
        <v/>
      </c>
      <c r="C68" s="549" t="str">
        <f t="shared" si="10"/>
        <v/>
      </c>
      <c r="D68" s="550" t="str">
        <f>IF($B68&lt;&gt;"",Inputs!AZ65,"")</f>
        <v/>
      </c>
      <c r="E68" s="551" t="str">
        <f>IF(Data_10.2[[#This Row],[Meter_ID]]&lt;&gt;"",IFERROR(SUM(Monthly_Bill_10.2[#This Row]),0),"")</f>
        <v/>
      </c>
      <c r="F68" s="551" t="str">
        <f>IF(Data_10.2[[#This Row],[Meter_ID]]&lt;&gt;"",IFERROR(AVERAGEIF(Monthly_Bill_10.2[#This Row],"&lt;&gt;0"),0),"")</f>
        <v/>
      </c>
      <c r="G68" s="549" t="str">
        <f>IF(Data_10.2[[#This Row],[Meter_ID]]&lt;&gt;"",SUM(Usage_10.2[#This Row]),"")</f>
        <v/>
      </c>
      <c r="H68" s="549" t="str">
        <f>IF(Data_10.2[[#This Row],[Meter_ID]]&lt;&gt;"",IFERROR(AVERAGEIF(Usage_10.2[#This Row],"&lt;&gt;0"),0),"")</f>
        <v/>
      </c>
      <c r="I68" s="552">
        <f>SUM(Usage_10.2[[#This Row],[Jan_Usage]:[Apr_Usage]])+SUM(Usage_10.2[[#This Row],[Nov_Usage]:[Dec_Usage]])</f>
        <v>0</v>
      </c>
      <c r="J68" s="552">
        <f>SUM(Usage_10.2[[#This Row],[May_Usage]:[Oct_Usage]])</f>
        <v>0</v>
      </c>
      <c r="K68" s="552">
        <f>COUNTIF(Usage_10.2[[#This Row],[Jan_Usage]:[Apr_Usage]],"&gt;0")+COUNTIF(Usage_10.2[[#This Row],[Nov_Usage]:[Dec_Usage]],"&gt;0")</f>
        <v>0</v>
      </c>
      <c r="L68" s="552">
        <f>COUNTIF(Usage_10.2[[#This Row],[May_Usage]:[Oct_Usage]],"&gt;0")</f>
        <v>0</v>
      </c>
      <c r="M68" s="549" t="str">
        <f>IF(Data_10.2[[#This Row],[Meter_ID]:[Meter_ID]]&lt;&gt;"",INDEX(Inputs!$BB65:$BM65,,MATCH('Rate Data Calculations'!M$7,Inputs!$BB$4:$BM$4,0)),"")</f>
        <v/>
      </c>
      <c r="N68" s="549" t="str">
        <f>IF(Data_10.2[[#This Row],[Meter_ID]:[Meter_ID]]&lt;&gt;"",INDEX(Inputs!$BB65:$BM65,,MATCH('Rate Data Calculations'!N$7,Inputs!$BB$4:$BM$4,0)),"")</f>
        <v/>
      </c>
      <c r="O68" s="549" t="str">
        <f>IF(Data_10.2[[#This Row],[Meter_ID]:[Meter_ID]]&lt;&gt;"",INDEX(Inputs!$BB65:$BM65,,MATCH('Rate Data Calculations'!O$7,Inputs!$BB$4:$BM$4,0)),"")</f>
        <v/>
      </c>
      <c r="P68" s="549" t="str">
        <f>IF(Data_10.2[[#This Row],[Meter_ID]:[Meter_ID]]&lt;&gt;"",INDEX(Inputs!$BB65:$BM65,,MATCH('Rate Data Calculations'!P$7,Inputs!$BB$4:$BM$4,0)),"")</f>
        <v/>
      </c>
      <c r="Q68" s="549" t="str">
        <f>IF(Data_10.2[[#This Row],[Meter_ID]:[Meter_ID]]&lt;&gt;"",INDEX(Inputs!$BB65:$BM65,,MATCH('Rate Data Calculations'!Q$7,Inputs!$BB$4:$BM$4,0)),"")</f>
        <v/>
      </c>
      <c r="R68" s="549" t="str">
        <f>IF(Data_10.2[[#This Row],[Meter_ID]:[Meter_ID]]&lt;&gt;"",INDEX(Inputs!$BB65:$BM65,,MATCH('Rate Data Calculations'!R$7,Inputs!$BB$4:$BM$4,0)),"")</f>
        <v/>
      </c>
      <c r="S68" s="549" t="str">
        <f>IF(Data_10.2[[#This Row],[Meter_ID]:[Meter_ID]]&lt;&gt;"",INDEX(Inputs!$BB65:$BM65,,MATCH('Rate Data Calculations'!S$7,Inputs!$BB$4:$BM$4,0)),"")</f>
        <v/>
      </c>
      <c r="T68" s="549" t="str">
        <f>IF(Data_10.2[[#This Row],[Meter_ID]:[Meter_ID]]&lt;&gt;"",INDEX(Inputs!$BB65:$BM65,,MATCH('Rate Data Calculations'!T$7,Inputs!$BB$4:$BM$4,0)),"")</f>
        <v/>
      </c>
      <c r="U68" s="549" t="str">
        <f>IF(Data_10.2[[#This Row],[Meter_ID]:[Meter_ID]]&lt;&gt;"",INDEX(Inputs!$BB65:$BM65,,MATCH('Rate Data Calculations'!U$7,Inputs!$BB$4:$BM$4,0)),"")</f>
        <v/>
      </c>
      <c r="V68" s="549" t="str">
        <f>IF(Data_10.2[[#This Row],[Meter_ID]:[Meter_ID]]&lt;&gt;"",INDEX(Inputs!$BB65:$BM65,,MATCH('Rate Data Calculations'!V$7,Inputs!$BB$4:$BM$4,0)),"")</f>
        <v/>
      </c>
      <c r="W68" s="549" t="str">
        <f>IF(Data_10.2[[#This Row],[Meter_ID]:[Meter_ID]]&lt;&gt;"",INDEX(Inputs!$BB65:$BM65,,MATCH('Rate Data Calculations'!W$7,Inputs!$BB$4:$BM$4,0)),"")</f>
        <v/>
      </c>
      <c r="X68" s="549" t="str">
        <f>IF(Data_10.2[[#This Row],[Meter_ID]:[Meter_ID]]&lt;&gt;"",INDEX(Inputs!$BB65:$BM65,,MATCH('Rate Data Calculations'!X$7,Inputs!$BB$4:$BM$4,0)),"")</f>
        <v/>
      </c>
      <c r="Y6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8" s="549"/>
      <c r="ED68" s="549"/>
      <c r="EE68" s="549"/>
      <c r="EF68" s="549"/>
      <c r="EG68" s="549"/>
      <c r="EH68" s="549"/>
      <c r="EI68" s="549"/>
      <c r="EJ68" s="549"/>
      <c r="EK68" s="549"/>
      <c r="EL68" s="549"/>
      <c r="EM68" s="549"/>
      <c r="EN68" s="549"/>
      <c r="EO68" s="549"/>
      <c r="EQ68" s="549"/>
      <c r="ER68" s="549"/>
      <c r="ES68" s="549"/>
    </row>
    <row r="69" spans="2:149" x14ac:dyDescent="0.25">
      <c r="B69" s="549" t="str">
        <f>IF(Inputs!BA66&lt;&gt;"",Inputs!BA66,"")</f>
        <v/>
      </c>
      <c r="C69" s="549" t="str">
        <f t="shared" si="10"/>
        <v/>
      </c>
      <c r="D69" s="550" t="str">
        <f>IF($B69&lt;&gt;"",Inputs!AZ66,"")</f>
        <v/>
      </c>
      <c r="E69" s="551" t="str">
        <f>IF(Data_10.2[[#This Row],[Meter_ID]]&lt;&gt;"",IFERROR(SUM(Monthly_Bill_10.2[#This Row]),0),"")</f>
        <v/>
      </c>
      <c r="F69" s="551" t="str">
        <f>IF(Data_10.2[[#This Row],[Meter_ID]]&lt;&gt;"",IFERROR(AVERAGEIF(Monthly_Bill_10.2[#This Row],"&lt;&gt;0"),0),"")</f>
        <v/>
      </c>
      <c r="G69" s="549" t="str">
        <f>IF(Data_10.2[[#This Row],[Meter_ID]]&lt;&gt;"",SUM(Usage_10.2[#This Row]),"")</f>
        <v/>
      </c>
      <c r="H69" s="549" t="str">
        <f>IF(Data_10.2[[#This Row],[Meter_ID]]&lt;&gt;"",IFERROR(AVERAGEIF(Usage_10.2[#This Row],"&lt;&gt;0"),0),"")</f>
        <v/>
      </c>
      <c r="I69" s="552">
        <f>SUM(Usage_10.2[[#This Row],[Jan_Usage]:[Apr_Usage]])+SUM(Usage_10.2[[#This Row],[Nov_Usage]:[Dec_Usage]])</f>
        <v>0</v>
      </c>
      <c r="J69" s="552">
        <f>SUM(Usage_10.2[[#This Row],[May_Usage]:[Oct_Usage]])</f>
        <v>0</v>
      </c>
      <c r="K69" s="552">
        <f>COUNTIF(Usage_10.2[[#This Row],[Jan_Usage]:[Apr_Usage]],"&gt;0")+COUNTIF(Usage_10.2[[#This Row],[Nov_Usage]:[Dec_Usage]],"&gt;0")</f>
        <v>0</v>
      </c>
      <c r="L69" s="552">
        <f>COUNTIF(Usage_10.2[[#This Row],[May_Usage]:[Oct_Usage]],"&gt;0")</f>
        <v>0</v>
      </c>
      <c r="M69" s="549" t="str">
        <f>IF(Data_10.2[[#This Row],[Meter_ID]:[Meter_ID]]&lt;&gt;"",INDEX(Inputs!$BB66:$BM66,,MATCH('Rate Data Calculations'!M$7,Inputs!$BB$4:$BM$4,0)),"")</f>
        <v/>
      </c>
      <c r="N69" s="549" t="str">
        <f>IF(Data_10.2[[#This Row],[Meter_ID]:[Meter_ID]]&lt;&gt;"",INDEX(Inputs!$BB66:$BM66,,MATCH('Rate Data Calculations'!N$7,Inputs!$BB$4:$BM$4,0)),"")</f>
        <v/>
      </c>
      <c r="O69" s="549" t="str">
        <f>IF(Data_10.2[[#This Row],[Meter_ID]:[Meter_ID]]&lt;&gt;"",INDEX(Inputs!$BB66:$BM66,,MATCH('Rate Data Calculations'!O$7,Inputs!$BB$4:$BM$4,0)),"")</f>
        <v/>
      </c>
      <c r="P69" s="549" t="str">
        <f>IF(Data_10.2[[#This Row],[Meter_ID]:[Meter_ID]]&lt;&gt;"",INDEX(Inputs!$BB66:$BM66,,MATCH('Rate Data Calculations'!P$7,Inputs!$BB$4:$BM$4,0)),"")</f>
        <v/>
      </c>
      <c r="Q69" s="549" t="str">
        <f>IF(Data_10.2[[#This Row],[Meter_ID]:[Meter_ID]]&lt;&gt;"",INDEX(Inputs!$BB66:$BM66,,MATCH('Rate Data Calculations'!Q$7,Inputs!$BB$4:$BM$4,0)),"")</f>
        <v/>
      </c>
      <c r="R69" s="549" t="str">
        <f>IF(Data_10.2[[#This Row],[Meter_ID]:[Meter_ID]]&lt;&gt;"",INDEX(Inputs!$BB66:$BM66,,MATCH('Rate Data Calculations'!R$7,Inputs!$BB$4:$BM$4,0)),"")</f>
        <v/>
      </c>
      <c r="S69" s="549" t="str">
        <f>IF(Data_10.2[[#This Row],[Meter_ID]:[Meter_ID]]&lt;&gt;"",INDEX(Inputs!$BB66:$BM66,,MATCH('Rate Data Calculations'!S$7,Inputs!$BB$4:$BM$4,0)),"")</f>
        <v/>
      </c>
      <c r="T69" s="549" t="str">
        <f>IF(Data_10.2[[#This Row],[Meter_ID]:[Meter_ID]]&lt;&gt;"",INDEX(Inputs!$BB66:$BM66,,MATCH('Rate Data Calculations'!T$7,Inputs!$BB$4:$BM$4,0)),"")</f>
        <v/>
      </c>
      <c r="U69" s="549" t="str">
        <f>IF(Data_10.2[[#This Row],[Meter_ID]:[Meter_ID]]&lt;&gt;"",INDEX(Inputs!$BB66:$BM66,,MATCH('Rate Data Calculations'!U$7,Inputs!$BB$4:$BM$4,0)),"")</f>
        <v/>
      </c>
      <c r="V69" s="549" t="str">
        <f>IF(Data_10.2[[#This Row],[Meter_ID]:[Meter_ID]]&lt;&gt;"",INDEX(Inputs!$BB66:$BM66,,MATCH('Rate Data Calculations'!V$7,Inputs!$BB$4:$BM$4,0)),"")</f>
        <v/>
      </c>
      <c r="W69" s="549" t="str">
        <f>IF(Data_10.2[[#This Row],[Meter_ID]:[Meter_ID]]&lt;&gt;"",INDEX(Inputs!$BB66:$BM66,,MATCH('Rate Data Calculations'!W$7,Inputs!$BB$4:$BM$4,0)),"")</f>
        <v/>
      </c>
      <c r="X69" s="549" t="str">
        <f>IF(Data_10.2[[#This Row],[Meter_ID]:[Meter_ID]]&lt;&gt;"",INDEX(Inputs!$BB66:$BM66,,MATCH('Rate Data Calculations'!X$7,Inputs!$BB$4:$BM$4,0)),"")</f>
        <v/>
      </c>
      <c r="Y6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6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6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6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6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6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6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6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6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6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6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6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6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6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6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6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6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6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6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6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6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6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6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6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6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6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6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6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6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6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6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6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6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6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6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6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6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6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6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6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6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6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6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6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6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6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6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6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6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6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6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6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6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6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6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6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6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6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6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6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6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6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6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6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6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6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6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6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6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6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6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6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6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6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6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6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6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6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6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6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6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6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6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6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6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6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6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6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6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6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6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6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6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6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6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6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6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6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6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6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6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6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6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6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6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6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6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6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69" s="549"/>
      <c r="ED69" s="549"/>
      <c r="EE69" s="549"/>
      <c r="EF69" s="549"/>
      <c r="EG69" s="549"/>
      <c r="EH69" s="549"/>
      <c r="EI69" s="549"/>
      <c r="EJ69" s="549"/>
      <c r="EK69" s="549"/>
      <c r="EL69" s="549"/>
      <c r="EM69" s="549"/>
      <c r="EN69" s="549"/>
      <c r="EO69" s="549"/>
      <c r="EQ69" s="549"/>
      <c r="ER69" s="549"/>
      <c r="ES69" s="549"/>
    </row>
    <row r="70" spans="2:149" x14ac:dyDescent="0.25">
      <c r="B70" s="549" t="str">
        <f>IF(Inputs!BA67&lt;&gt;"",Inputs!BA67,"")</f>
        <v/>
      </c>
      <c r="C70" s="549" t="str">
        <f t="shared" si="10"/>
        <v/>
      </c>
      <c r="D70" s="550" t="str">
        <f>IF($B70&lt;&gt;"",Inputs!AZ67,"")</f>
        <v/>
      </c>
      <c r="E70" s="551" t="str">
        <f>IF(Data_10.2[[#This Row],[Meter_ID]]&lt;&gt;"",IFERROR(SUM(Monthly_Bill_10.2[#This Row]),0),"")</f>
        <v/>
      </c>
      <c r="F70" s="551" t="str">
        <f>IF(Data_10.2[[#This Row],[Meter_ID]]&lt;&gt;"",IFERROR(AVERAGEIF(Monthly_Bill_10.2[#This Row],"&lt;&gt;0"),0),"")</f>
        <v/>
      </c>
      <c r="G70" s="549" t="str">
        <f>IF(Data_10.2[[#This Row],[Meter_ID]]&lt;&gt;"",SUM(Usage_10.2[#This Row]),"")</f>
        <v/>
      </c>
      <c r="H70" s="549" t="str">
        <f>IF(Data_10.2[[#This Row],[Meter_ID]]&lt;&gt;"",IFERROR(AVERAGEIF(Usage_10.2[#This Row],"&lt;&gt;0"),0),"")</f>
        <v/>
      </c>
      <c r="I70" s="552">
        <f>SUM(Usage_10.2[[#This Row],[Jan_Usage]:[Apr_Usage]])+SUM(Usage_10.2[[#This Row],[Nov_Usage]:[Dec_Usage]])</f>
        <v>0</v>
      </c>
      <c r="J70" s="552">
        <f>SUM(Usage_10.2[[#This Row],[May_Usage]:[Oct_Usage]])</f>
        <v>0</v>
      </c>
      <c r="K70" s="552">
        <f>COUNTIF(Usage_10.2[[#This Row],[Jan_Usage]:[Apr_Usage]],"&gt;0")+COUNTIF(Usage_10.2[[#This Row],[Nov_Usage]:[Dec_Usage]],"&gt;0")</f>
        <v>0</v>
      </c>
      <c r="L70" s="552">
        <f>COUNTIF(Usage_10.2[[#This Row],[May_Usage]:[Oct_Usage]],"&gt;0")</f>
        <v>0</v>
      </c>
      <c r="M70" s="549" t="str">
        <f>IF(Data_10.2[[#This Row],[Meter_ID]:[Meter_ID]]&lt;&gt;"",INDEX(Inputs!$BB67:$BM67,,MATCH('Rate Data Calculations'!M$7,Inputs!$BB$4:$BM$4,0)),"")</f>
        <v/>
      </c>
      <c r="N70" s="549" t="str">
        <f>IF(Data_10.2[[#This Row],[Meter_ID]:[Meter_ID]]&lt;&gt;"",INDEX(Inputs!$BB67:$BM67,,MATCH('Rate Data Calculations'!N$7,Inputs!$BB$4:$BM$4,0)),"")</f>
        <v/>
      </c>
      <c r="O70" s="549" t="str">
        <f>IF(Data_10.2[[#This Row],[Meter_ID]:[Meter_ID]]&lt;&gt;"",INDEX(Inputs!$BB67:$BM67,,MATCH('Rate Data Calculations'!O$7,Inputs!$BB$4:$BM$4,0)),"")</f>
        <v/>
      </c>
      <c r="P70" s="549" t="str">
        <f>IF(Data_10.2[[#This Row],[Meter_ID]:[Meter_ID]]&lt;&gt;"",INDEX(Inputs!$BB67:$BM67,,MATCH('Rate Data Calculations'!P$7,Inputs!$BB$4:$BM$4,0)),"")</f>
        <v/>
      </c>
      <c r="Q70" s="549" t="str">
        <f>IF(Data_10.2[[#This Row],[Meter_ID]:[Meter_ID]]&lt;&gt;"",INDEX(Inputs!$BB67:$BM67,,MATCH('Rate Data Calculations'!Q$7,Inputs!$BB$4:$BM$4,0)),"")</f>
        <v/>
      </c>
      <c r="R70" s="549" t="str">
        <f>IF(Data_10.2[[#This Row],[Meter_ID]:[Meter_ID]]&lt;&gt;"",INDEX(Inputs!$BB67:$BM67,,MATCH('Rate Data Calculations'!R$7,Inputs!$BB$4:$BM$4,0)),"")</f>
        <v/>
      </c>
      <c r="S70" s="549" t="str">
        <f>IF(Data_10.2[[#This Row],[Meter_ID]:[Meter_ID]]&lt;&gt;"",INDEX(Inputs!$BB67:$BM67,,MATCH('Rate Data Calculations'!S$7,Inputs!$BB$4:$BM$4,0)),"")</f>
        <v/>
      </c>
      <c r="T70" s="549" t="str">
        <f>IF(Data_10.2[[#This Row],[Meter_ID]:[Meter_ID]]&lt;&gt;"",INDEX(Inputs!$BB67:$BM67,,MATCH('Rate Data Calculations'!T$7,Inputs!$BB$4:$BM$4,0)),"")</f>
        <v/>
      </c>
      <c r="U70" s="549" t="str">
        <f>IF(Data_10.2[[#This Row],[Meter_ID]:[Meter_ID]]&lt;&gt;"",INDEX(Inputs!$BB67:$BM67,,MATCH('Rate Data Calculations'!U$7,Inputs!$BB$4:$BM$4,0)),"")</f>
        <v/>
      </c>
      <c r="V70" s="549" t="str">
        <f>IF(Data_10.2[[#This Row],[Meter_ID]:[Meter_ID]]&lt;&gt;"",INDEX(Inputs!$BB67:$BM67,,MATCH('Rate Data Calculations'!V$7,Inputs!$BB$4:$BM$4,0)),"")</f>
        <v/>
      </c>
      <c r="W70" s="549" t="str">
        <f>IF(Data_10.2[[#This Row],[Meter_ID]:[Meter_ID]]&lt;&gt;"",INDEX(Inputs!$BB67:$BM67,,MATCH('Rate Data Calculations'!W$7,Inputs!$BB$4:$BM$4,0)),"")</f>
        <v/>
      </c>
      <c r="X70" s="549" t="str">
        <f>IF(Data_10.2[[#This Row],[Meter_ID]:[Meter_ID]]&lt;&gt;"",INDEX(Inputs!$BB67:$BM67,,MATCH('Rate Data Calculations'!X$7,Inputs!$BB$4:$BM$4,0)),"")</f>
        <v/>
      </c>
      <c r="Y7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0" s="549"/>
      <c r="ED70" s="549"/>
      <c r="EE70" s="549"/>
      <c r="EF70" s="549"/>
      <c r="EG70" s="549"/>
      <c r="EH70" s="549"/>
      <c r="EI70" s="549"/>
      <c r="EJ70" s="549"/>
      <c r="EK70" s="549"/>
      <c r="EL70" s="549"/>
      <c r="EM70" s="549"/>
      <c r="EN70" s="549"/>
      <c r="EO70" s="549"/>
      <c r="EQ70" s="549"/>
      <c r="ER70" s="549"/>
      <c r="ES70" s="549"/>
    </row>
    <row r="71" spans="2:149" x14ac:dyDescent="0.25">
      <c r="B71" s="549" t="str">
        <f>IF(Inputs!BA68&lt;&gt;"",Inputs!BA68,"")</f>
        <v/>
      </c>
      <c r="C71" s="549" t="str">
        <f t="shared" si="10"/>
        <v/>
      </c>
      <c r="D71" s="550" t="str">
        <f>IF($B71&lt;&gt;"",Inputs!AZ68,"")</f>
        <v/>
      </c>
      <c r="E71" s="551" t="str">
        <f>IF(Data_10.2[[#This Row],[Meter_ID]]&lt;&gt;"",IFERROR(SUM(Monthly_Bill_10.2[#This Row]),0),"")</f>
        <v/>
      </c>
      <c r="F71" s="551" t="str">
        <f>IF(Data_10.2[[#This Row],[Meter_ID]]&lt;&gt;"",IFERROR(AVERAGEIF(Monthly_Bill_10.2[#This Row],"&lt;&gt;0"),0),"")</f>
        <v/>
      </c>
      <c r="G71" s="549" t="str">
        <f>IF(Data_10.2[[#This Row],[Meter_ID]]&lt;&gt;"",SUM(Usage_10.2[#This Row]),"")</f>
        <v/>
      </c>
      <c r="H71" s="549" t="str">
        <f>IF(Data_10.2[[#This Row],[Meter_ID]]&lt;&gt;"",IFERROR(AVERAGEIF(Usage_10.2[#This Row],"&lt;&gt;0"),0),"")</f>
        <v/>
      </c>
      <c r="I71" s="552">
        <f>SUM(Usage_10.2[[#This Row],[Jan_Usage]:[Apr_Usage]])+SUM(Usage_10.2[[#This Row],[Nov_Usage]:[Dec_Usage]])</f>
        <v>0</v>
      </c>
      <c r="J71" s="552">
        <f>SUM(Usage_10.2[[#This Row],[May_Usage]:[Oct_Usage]])</f>
        <v>0</v>
      </c>
      <c r="K71" s="552">
        <f>COUNTIF(Usage_10.2[[#This Row],[Jan_Usage]:[Apr_Usage]],"&gt;0")+COUNTIF(Usage_10.2[[#This Row],[Nov_Usage]:[Dec_Usage]],"&gt;0")</f>
        <v>0</v>
      </c>
      <c r="L71" s="552">
        <f>COUNTIF(Usage_10.2[[#This Row],[May_Usage]:[Oct_Usage]],"&gt;0")</f>
        <v>0</v>
      </c>
      <c r="M71" s="549" t="str">
        <f>IF(Data_10.2[[#This Row],[Meter_ID]:[Meter_ID]]&lt;&gt;"",INDEX(Inputs!$BB68:$BM68,,MATCH('Rate Data Calculations'!M$7,Inputs!$BB$4:$BM$4,0)),"")</f>
        <v/>
      </c>
      <c r="N71" s="549" t="str">
        <f>IF(Data_10.2[[#This Row],[Meter_ID]:[Meter_ID]]&lt;&gt;"",INDEX(Inputs!$BB68:$BM68,,MATCH('Rate Data Calculations'!N$7,Inputs!$BB$4:$BM$4,0)),"")</f>
        <v/>
      </c>
      <c r="O71" s="549" t="str">
        <f>IF(Data_10.2[[#This Row],[Meter_ID]:[Meter_ID]]&lt;&gt;"",INDEX(Inputs!$BB68:$BM68,,MATCH('Rate Data Calculations'!O$7,Inputs!$BB$4:$BM$4,0)),"")</f>
        <v/>
      </c>
      <c r="P71" s="549" t="str">
        <f>IF(Data_10.2[[#This Row],[Meter_ID]:[Meter_ID]]&lt;&gt;"",INDEX(Inputs!$BB68:$BM68,,MATCH('Rate Data Calculations'!P$7,Inputs!$BB$4:$BM$4,0)),"")</f>
        <v/>
      </c>
      <c r="Q71" s="549" t="str">
        <f>IF(Data_10.2[[#This Row],[Meter_ID]:[Meter_ID]]&lt;&gt;"",INDEX(Inputs!$BB68:$BM68,,MATCH('Rate Data Calculations'!Q$7,Inputs!$BB$4:$BM$4,0)),"")</f>
        <v/>
      </c>
      <c r="R71" s="549" t="str">
        <f>IF(Data_10.2[[#This Row],[Meter_ID]:[Meter_ID]]&lt;&gt;"",INDEX(Inputs!$BB68:$BM68,,MATCH('Rate Data Calculations'!R$7,Inputs!$BB$4:$BM$4,0)),"")</f>
        <v/>
      </c>
      <c r="S71" s="549" t="str">
        <f>IF(Data_10.2[[#This Row],[Meter_ID]:[Meter_ID]]&lt;&gt;"",INDEX(Inputs!$BB68:$BM68,,MATCH('Rate Data Calculations'!S$7,Inputs!$BB$4:$BM$4,0)),"")</f>
        <v/>
      </c>
      <c r="T71" s="549" t="str">
        <f>IF(Data_10.2[[#This Row],[Meter_ID]:[Meter_ID]]&lt;&gt;"",INDEX(Inputs!$BB68:$BM68,,MATCH('Rate Data Calculations'!T$7,Inputs!$BB$4:$BM$4,0)),"")</f>
        <v/>
      </c>
      <c r="U71" s="549" t="str">
        <f>IF(Data_10.2[[#This Row],[Meter_ID]:[Meter_ID]]&lt;&gt;"",INDEX(Inputs!$BB68:$BM68,,MATCH('Rate Data Calculations'!U$7,Inputs!$BB$4:$BM$4,0)),"")</f>
        <v/>
      </c>
      <c r="V71" s="549" t="str">
        <f>IF(Data_10.2[[#This Row],[Meter_ID]:[Meter_ID]]&lt;&gt;"",INDEX(Inputs!$BB68:$BM68,,MATCH('Rate Data Calculations'!V$7,Inputs!$BB$4:$BM$4,0)),"")</f>
        <v/>
      </c>
      <c r="W71" s="549" t="str">
        <f>IF(Data_10.2[[#This Row],[Meter_ID]:[Meter_ID]]&lt;&gt;"",INDEX(Inputs!$BB68:$BM68,,MATCH('Rate Data Calculations'!W$7,Inputs!$BB$4:$BM$4,0)),"")</f>
        <v/>
      </c>
      <c r="X71" s="549" t="str">
        <f>IF(Data_10.2[[#This Row],[Meter_ID]:[Meter_ID]]&lt;&gt;"",INDEX(Inputs!$BB68:$BM68,,MATCH('Rate Data Calculations'!X$7,Inputs!$BB$4:$BM$4,0)),"")</f>
        <v/>
      </c>
      <c r="Y7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1" s="549"/>
      <c r="ED71" s="549"/>
      <c r="EE71" s="549"/>
      <c r="EF71" s="549"/>
      <c r="EG71" s="549"/>
      <c r="EH71" s="549"/>
      <c r="EI71" s="549"/>
      <c r="EJ71" s="549"/>
      <c r="EK71" s="549"/>
      <c r="EL71" s="549"/>
      <c r="EM71" s="549"/>
      <c r="EN71" s="549"/>
      <c r="EO71" s="549"/>
      <c r="EQ71" s="549"/>
      <c r="ER71" s="549"/>
      <c r="ES71" s="549"/>
    </row>
    <row r="72" spans="2:149" x14ac:dyDescent="0.25">
      <c r="B72" s="549" t="str">
        <f>IF(Inputs!BA69&lt;&gt;"",Inputs!BA69,"")</f>
        <v/>
      </c>
      <c r="C72" s="549" t="str">
        <f t="shared" si="10"/>
        <v/>
      </c>
      <c r="D72" s="550" t="str">
        <f>IF($B72&lt;&gt;"",Inputs!AZ69,"")</f>
        <v/>
      </c>
      <c r="E72" s="551" t="str">
        <f>IF(Data_10.2[[#This Row],[Meter_ID]]&lt;&gt;"",IFERROR(SUM(Monthly_Bill_10.2[#This Row]),0),"")</f>
        <v/>
      </c>
      <c r="F72" s="551" t="str">
        <f>IF(Data_10.2[[#This Row],[Meter_ID]]&lt;&gt;"",IFERROR(AVERAGEIF(Monthly_Bill_10.2[#This Row],"&lt;&gt;0"),0),"")</f>
        <v/>
      </c>
      <c r="G72" s="549" t="str">
        <f>IF(Data_10.2[[#This Row],[Meter_ID]]&lt;&gt;"",SUM(Usage_10.2[#This Row]),"")</f>
        <v/>
      </c>
      <c r="H72" s="549" t="str">
        <f>IF(Data_10.2[[#This Row],[Meter_ID]]&lt;&gt;"",IFERROR(AVERAGEIF(Usage_10.2[#This Row],"&lt;&gt;0"),0),"")</f>
        <v/>
      </c>
      <c r="I72" s="552">
        <f>SUM(Usage_10.2[[#This Row],[Jan_Usage]:[Apr_Usage]])+SUM(Usage_10.2[[#This Row],[Nov_Usage]:[Dec_Usage]])</f>
        <v>0</v>
      </c>
      <c r="J72" s="552">
        <f>SUM(Usage_10.2[[#This Row],[May_Usage]:[Oct_Usage]])</f>
        <v>0</v>
      </c>
      <c r="K72" s="552">
        <f>COUNTIF(Usage_10.2[[#This Row],[Jan_Usage]:[Apr_Usage]],"&gt;0")+COUNTIF(Usage_10.2[[#This Row],[Nov_Usage]:[Dec_Usage]],"&gt;0")</f>
        <v>0</v>
      </c>
      <c r="L72" s="552">
        <f>COUNTIF(Usage_10.2[[#This Row],[May_Usage]:[Oct_Usage]],"&gt;0")</f>
        <v>0</v>
      </c>
      <c r="M72" s="549" t="str">
        <f>IF(Data_10.2[[#This Row],[Meter_ID]:[Meter_ID]]&lt;&gt;"",INDEX(Inputs!$BB69:$BM69,,MATCH('Rate Data Calculations'!M$7,Inputs!$BB$4:$BM$4,0)),"")</f>
        <v/>
      </c>
      <c r="N72" s="549" t="str">
        <f>IF(Data_10.2[[#This Row],[Meter_ID]:[Meter_ID]]&lt;&gt;"",INDEX(Inputs!$BB69:$BM69,,MATCH('Rate Data Calculations'!N$7,Inputs!$BB$4:$BM$4,0)),"")</f>
        <v/>
      </c>
      <c r="O72" s="549" t="str">
        <f>IF(Data_10.2[[#This Row],[Meter_ID]:[Meter_ID]]&lt;&gt;"",INDEX(Inputs!$BB69:$BM69,,MATCH('Rate Data Calculations'!O$7,Inputs!$BB$4:$BM$4,0)),"")</f>
        <v/>
      </c>
      <c r="P72" s="549" t="str">
        <f>IF(Data_10.2[[#This Row],[Meter_ID]:[Meter_ID]]&lt;&gt;"",INDEX(Inputs!$BB69:$BM69,,MATCH('Rate Data Calculations'!P$7,Inputs!$BB$4:$BM$4,0)),"")</f>
        <v/>
      </c>
      <c r="Q72" s="549" t="str">
        <f>IF(Data_10.2[[#This Row],[Meter_ID]:[Meter_ID]]&lt;&gt;"",INDEX(Inputs!$BB69:$BM69,,MATCH('Rate Data Calculations'!Q$7,Inputs!$BB$4:$BM$4,0)),"")</f>
        <v/>
      </c>
      <c r="R72" s="549" t="str">
        <f>IF(Data_10.2[[#This Row],[Meter_ID]:[Meter_ID]]&lt;&gt;"",INDEX(Inputs!$BB69:$BM69,,MATCH('Rate Data Calculations'!R$7,Inputs!$BB$4:$BM$4,0)),"")</f>
        <v/>
      </c>
      <c r="S72" s="549" t="str">
        <f>IF(Data_10.2[[#This Row],[Meter_ID]:[Meter_ID]]&lt;&gt;"",INDEX(Inputs!$BB69:$BM69,,MATCH('Rate Data Calculations'!S$7,Inputs!$BB$4:$BM$4,0)),"")</f>
        <v/>
      </c>
      <c r="T72" s="549" t="str">
        <f>IF(Data_10.2[[#This Row],[Meter_ID]:[Meter_ID]]&lt;&gt;"",INDEX(Inputs!$BB69:$BM69,,MATCH('Rate Data Calculations'!T$7,Inputs!$BB$4:$BM$4,0)),"")</f>
        <v/>
      </c>
      <c r="U72" s="549" t="str">
        <f>IF(Data_10.2[[#This Row],[Meter_ID]:[Meter_ID]]&lt;&gt;"",INDEX(Inputs!$BB69:$BM69,,MATCH('Rate Data Calculations'!U$7,Inputs!$BB$4:$BM$4,0)),"")</f>
        <v/>
      </c>
      <c r="V72" s="549" t="str">
        <f>IF(Data_10.2[[#This Row],[Meter_ID]:[Meter_ID]]&lt;&gt;"",INDEX(Inputs!$BB69:$BM69,,MATCH('Rate Data Calculations'!V$7,Inputs!$BB$4:$BM$4,0)),"")</f>
        <v/>
      </c>
      <c r="W72" s="549" t="str">
        <f>IF(Data_10.2[[#This Row],[Meter_ID]:[Meter_ID]]&lt;&gt;"",INDEX(Inputs!$BB69:$BM69,,MATCH('Rate Data Calculations'!W$7,Inputs!$BB$4:$BM$4,0)),"")</f>
        <v/>
      </c>
      <c r="X72" s="549" t="str">
        <f>IF(Data_10.2[[#This Row],[Meter_ID]:[Meter_ID]]&lt;&gt;"",INDEX(Inputs!$BB69:$BM69,,MATCH('Rate Data Calculations'!X$7,Inputs!$BB$4:$BM$4,0)),"")</f>
        <v/>
      </c>
      <c r="Y7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2" s="549"/>
      <c r="ED72" s="549"/>
      <c r="EE72" s="549"/>
      <c r="EF72" s="549"/>
      <c r="EG72" s="549"/>
      <c r="EH72" s="549"/>
      <c r="EI72" s="549"/>
      <c r="EJ72" s="549"/>
      <c r="EK72" s="549"/>
      <c r="EL72" s="549"/>
      <c r="EM72" s="549"/>
      <c r="EN72" s="549"/>
      <c r="EO72" s="549"/>
      <c r="EQ72" s="549"/>
      <c r="ER72" s="549"/>
      <c r="ES72" s="549"/>
    </row>
    <row r="73" spans="2:149" x14ac:dyDescent="0.25">
      <c r="B73" s="549" t="str">
        <f>IF(Inputs!BA70&lt;&gt;"",Inputs!BA70,"")</f>
        <v/>
      </c>
      <c r="C73" s="549" t="str">
        <f t="shared" si="10"/>
        <v/>
      </c>
      <c r="D73" s="550" t="str">
        <f>IF($B73&lt;&gt;"",Inputs!AZ70,"")</f>
        <v/>
      </c>
      <c r="E73" s="551" t="str">
        <f>IF(Data_10.2[[#This Row],[Meter_ID]]&lt;&gt;"",IFERROR(SUM(Monthly_Bill_10.2[#This Row]),0),"")</f>
        <v/>
      </c>
      <c r="F73" s="551" t="str">
        <f>IF(Data_10.2[[#This Row],[Meter_ID]]&lt;&gt;"",IFERROR(AVERAGEIF(Monthly_Bill_10.2[#This Row],"&lt;&gt;0"),0),"")</f>
        <v/>
      </c>
      <c r="G73" s="549" t="str">
        <f>IF(Data_10.2[[#This Row],[Meter_ID]]&lt;&gt;"",SUM(Usage_10.2[#This Row]),"")</f>
        <v/>
      </c>
      <c r="H73" s="549" t="str">
        <f>IF(Data_10.2[[#This Row],[Meter_ID]]&lt;&gt;"",IFERROR(AVERAGEIF(Usage_10.2[#This Row],"&lt;&gt;0"),0),"")</f>
        <v/>
      </c>
      <c r="I73" s="552">
        <f>SUM(Usage_10.2[[#This Row],[Jan_Usage]:[Apr_Usage]])+SUM(Usage_10.2[[#This Row],[Nov_Usage]:[Dec_Usage]])</f>
        <v>0</v>
      </c>
      <c r="J73" s="552">
        <f>SUM(Usage_10.2[[#This Row],[May_Usage]:[Oct_Usage]])</f>
        <v>0</v>
      </c>
      <c r="K73" s="552">
        <f>COUNTIF(Usage_10.2[[#This Row],[Jan_Usage]:[Apr_Usage]],"&gt;0")+COUNTIF(Usage_10.2[[#This Row],[Nov_Usage]:[Dec_Usage]],"&gt;0")</f>
        <v>0</v>
      </c>
      <c r="L73" s="552">
        <f>COUNTIF(Usage_10.2[[#This Row],[May_Usage]:[Oct_Usage]],"&gt;0")</f>
        <v>0</v>
      </c>
      <c r="M73" s="549" t="str">
        <f>IF(Data_10.2[[#This Row],[Meter_ID]:[Meter_ID]]&lt;&gt;"",INDEX(Inputs!$BB70:$BM70,,MATCH('Rate Data Calculations'!M$7,Inputs!$BB$4:$BM$4,0)),"")</f>
        <v/>
      </c>
      <c r="N73" s="549" t="str">
        <f>IF(Data_10.2[[#This Row],[Meter_ID]:[Meter_ID]]&lt;&gt;"",INDEX(Inputs!$BB70:$BM70,,MATCH('Rate Data Calculations'!N$7,Inputs!$BB$4:$BM$4,0)),"")</f>
        <v/>
      </c>
      <c r="O73" s="549" t="str">
        <f>IF(Data_10.2[[#This Row],[Meter_ID]:[Meter_ID]]&lt;&gt;"",INDEX(Inputs!$BB70:$BM70,,MATCH('Rate Data Calculations'!O$7,Inputs!$BB$4:$BM$4,0)),"")</f>
        <v/>
      </c>
      <c r="P73" s="549" t="str">
        <f>IF(Data_10.2[[#This Row],[Meter_ID]:[Meter_ID]]&lt;&gt;"",INDEX(Inputs!$BB70:$BM70,,MATCH('Rate Data Calculations'!P$7,Inputs!$BB$4:$BM$4,0)),"")</f>
        <v/>
      </c>
      <c r="Q73" s="549" t="str">
        <f>IF(Data_10.2[[#This Row],[Meter_ID]:[Meter_ID]]&lt;&gt;"",INDEX(Inputs!$BB70:$BM70,,MATCH('Rate Data Calculations'!Q$7,Inputs!$BB$4:$BM$4,0)),"")</f>
        <v/>
      </c>
      <c r="R73" s="549" t="str">
        <f>IF(Data_10.2[[#This Row],[Meter_ID]:[Meter_ID]]&lt;&gt;"",INDEX(Inputs!$BB70:$BM70,,MATCH('Rate Data Calculations'!R$7,Inputs!$BB$4:$BM$4,0)),"")</f>
        <v/>
      </c>
      <c r="S73" s="549" t="str">
        <f>IF(Data_10.2[[#This Row],[Meter_ID]:[Meter_ID]]&lt;&gt;"",INDEX(Inputs!$BB70:$BM70,,MATCH('Rate Data Calculations'!S$7,Inputs!$BB$4:$BM$4,0)),"")</f>
        <v/>
      </c>
      <c r="T73" s="549" t="str">
        <f>IF(Data_10.2[[#This Row],[Meter_ID]:[Meter_ID]]&lt;&gt;"",INDEX(Inputs!$BB70:$BM70,,MATCH('Rate Data Calculations'!T$7,Inputs!$BB$4:$BM$4,0)),"")</f>
        <v/>
      </c>
      <c r="U73" s="549" t="str">
        <f>IF(Data_10.2[[#This Row],[Meter_ID]:[Meter_ID]]&lt;&gt;"",INDEX(Inputs!$BB70:$BM70,,MATCH('Rate Data Calculations'!U$7,Inputs!$BB$4:$BM$4,0)),"")</f>
        <v/>
      </c>
      <c r="V73" s="549" t="str">
        <f>IF(Data_10.2[[#This Row],[Meter_ID]:[Meter_ID]]&lt;&gt;"",INDEX(Inputs!$BB70:$BM70,,MATCH('Rate Data Calculations'!V$7,Inputs!$BB$4:$BM$4,0)),"")</f>
        <v/>
      </c>
      <c r="W73" s="549" t="str">
        <f>IF(Data_10.2[[#This Row],[Meter_ID]:[Meter_ID]]&lt;&gt;"",INDEX(Inputs!$BB70:$BM70,,MATCH('Rate Data Calculations'!W$7,Inputs!$BB$4:$BM$4,0)),"")</f>
        <v/>
      </c>
      <c r="X73" s="549" t="str">
        <f>IF(Data_10.2[[#This Row],[Meter_ID]:[Meter_ID]]&lt;&gt;"",INDEX(Inputs!$BB70:$BM70,,MATCH('Rate Data Calculations'!X$7,Inputs!$BB$4:$BM$4,0)),"")</f>
        <v/>
      </c>
      <c r="Y7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3" s="549"/>
      <c r="ED73" s="549"/>
      <c r="EE73" s="549"/>
      <c r="EF73" s="549"/>
      <c r="EG73" s="549"/>
      <c r="EH73" s="549"/>
      <c r="EI73" s="549"/>
      <c r="EJ73" s="549"/>
      <c r="EK73" s="549"/>
      <c r="EL73" s="549"/>
      <c r="EM73" s="549"/>
      <c r="EN73" s="549"/>
      <c r="EO73" s="549"/>
      <c r="EQ73" s="549"/>
      <c r="ER73" s="549"/>
      <c r="ES73" s="549"/>
    </row>
    <row r="74" spans="2:149" x14ac:dyDescent="0.25">
      <c r="B74" s="549" t="str">
        <f>IF(Inputs!BA71&lt;&gt;"",Inputs!BA71,"")</f>
        <v/>
      </c>
      <c r="C74" s="549" t="str">
        <f t="shared" si="10"/>
        <v/>
      </c>
      <c r="D74" s="550" t="str">
        <f>IF($B74&lt;&gt;"",Inputs!AZ71,"")</f>
        <v/>
      </c>
      <c r="E74" s="551" t="str">
        <f>IF(Data_10.2[[#This Row],[Meter_ID]]&lt;&gt;"",IFERROR(SUM(Monthly_Bill_10.2[#This Row]),0),"")</f>
        <v/>
      </c>
      <c r="F74" s="551" t="str">
        <f>IF(Data_10.2[[#This Row],[Meter_ID]]&lt;&gt;"",IFERROR(AVERAGEIF(Monthly_Bill_10.2[#This Row],"&lt;&gt;0"),0),"")</f>
        <v/>
      </c>
      <c r="G74" s="549" t="str">
        <f>IF(Data_10.2[[#This Row],[Meter_ID]]&lt;&gt;"",SUM(Usage_10.2[#This Row]),"")</f>
        <v/>
      </c>
      <c r="H74" s="549" t="str">
        <f>IF(Data_10.2[[#This Row],[Meter_ID]]&lt;&gt;"",IFERROR(AVERAGEIF(Usage_10.2[#This Row],"&lt;&gt;0"),0),"")</f>
        <v/>
      </c>
      <c r="I74" s="552">
        <f>SUM(Usage_10.2[[#This Row],[Jan_Usage]:[Apr_Usage]])+SUM(Usage_10.2[[#This Row],[Nov_Usage]:[Dec_Usage]])</f>
        <v>0</v>
      </c>
      <c r="J74" s="552">
        <f>SUM(Usage_10.2[[#This Row],[May_Usage]:[Oct_Usage]])</f>
        <v>0</v>
      </c>
      <c r="K74" s="552">
        <f>COUNTIF(Usage_10.2[[#This Row],[Jan_Usage]:[Apr_Usage]],"&gt;0")+COUNTIF(Usage_10.2[[#This Row],[Nov_Usage]:[Dec_Usage]],"&gt;0")</f>
        <v>0</v>
      </c>
      <c r="L74" s="552">
        <f>COUNTIF(Usage_10.2[[#This Row],[May_Usage]:[Oct_Usage]],"&gt;0")</f>
        <v>0</v>
      </c>
      <c r="M74" s="549" t="str">
        <f>IF(Data_10.2[[#This Row],[Meter_ID]:[Meter_ID]]&lt;&gt;"",INDEX(Inputs!$BB71:$BM71,,MATCH('Rate Data Calculations'!M$7,Inputs!$BB$4:$BM$4,0)),"")</f>
        <v/>
      </c>
      <c r="N74" s="549" t="str">
        <f>IF(Data_10.2[[#This Row],[Meter_ID]:[Meter_ID]]&lt;&gt;"",INDEX(Inputs!$BB71:$BM71,,MATCH('Rate Data Calculations'!N$7,Inputs!$BB$4:$BM$4,0)),"")</f>
        <v/>
      </c>
      <c r="O74" s="549" t="str">
        <f>IF(Data_10.2[[#This Row],[Meter_ID]:[Meter_ID]]&lt;&gt;"",INDEX(Inputs!$BB71:$BM71,,MATCH('Rate Data Calculations'!O$7,Inputs!$BB$4:$BM$4,0)),"")</f>
        <v/>
      </c>
      <c r="P74" s="549" t="str">
        <f>IF(Data_10.2[[#This Row],[Meter_ID]:[Meter_ID]]&lt;&gt;"",INDEX(Inputs!$BB71:$BM71,,MATCH('Rate Data Calculations'!P$7,Inputs!$BB$4:$BM$4,0)),"")</f>
        <v/>
      </c>
      <c r="Q74" s="549" t="str">
        <f>IF(Data_10.2[[#This Row],[Meter_ID]:[Meter_ID]]&lt;&gt;"",INDEX(Inputs!$BB71:$BM71,,MATCH('Rate Data Calculations'!Q$7,Inputs!$BB$4:$BM$4,0)),"")</f>
        <v/>
      </c>
      <c r="R74" s="549" t="str">
        <f>IF(Data_10.2[[#This Row],[Meter_ID]:[Meter_ID]]&lt;&gt;"",INDEX(Inputs!$BB71:$BM71,,MATCH('Rate Data Calculations'!R$7,Inputs!$BB$4:$BM$4,0)),"")</f>
        <v/>
      </c>
      <c r="S74" s="549" t="str">
        <f>IF(Data_10.2[[#This Row],[Meter_ID]:[Meter_ID]]&lt;&gt;"",INDEX(Inputs!$BB71:$BM71,,MATCH('Rate Data Calculations'!S$7,Inputs!$BB$4:$BM$4,0)),"")</f>
        <v/>
      </c>
      <c r="T74" s="549" t="str">
        <f>IF(Data_10.2[[#This Row],[Meter_ID]:[Meter_ID]]&lt;&gt;"",INDEX(Inputs!$BB71:$BM71,,MATCH('Rate Data Calculations'!T$7,Inputs!$BB$4:$BM$4,0)),"")</f>
        <v/>
      </c>
      <c r="U74" s="549" t="str">
        <f>IF(Data_10.2[[#This Row],[Meter_ID]:[Meter_ID]]&lt;&gt;"",INDEX(Inputs!$BB71:$BM71,,MATCH('Rate Data Calculations'!U$7,Inputs!$BB$4:$BM$4,0)),"")</f>
        <v/>
      </c>
      <c r="V74" s="549" t="str">
        <f>IF(Data_10.2[[#This Row],[Meter_ID]:[Meter_ID]]&lt;&gt;"",INDEX(Inputs!$BB71:$BM71,,MATCH('Rate Data Calculations'!V$7,Inputs!$BB$4:$BM$4,0)),"")</f>
        <v/>
      </c>
      <c r="W74" s="549" t="str">
        <f>IF(Data_10.2[[#This Row],[Meter_ID]:[Meter_ID]]&lt;&gt;"",INDEX(Inputs!$BB71:$BM71,,MATCH('Rate Data Calculations'!W$7,Inputs!$BB$4:$BM$4,0)),"")</f>
        <v/>
      </c>
      <c r="X74" s="549" t="str">
        <f>IF(Data_10.2[[#This Row],[Meter_ID]:[Meter_ID]]&lt;&gt;"",INDEX(Inputs!$BB71:$BM71,,MATCH('Rate Data Calculations'!X$7,Inputs!$BB$4:$BM$4,0)),"")</f>
        <v/>
      </c>
      <c r="Y7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4" s="549"/>
      <c r="ED74" s="549"/>
      <c r="EE74" s="549"/>
      <c r="EF74" s="549"/>
      <c r="EG74" s="549"/>
      <c r="EH74" s="549"/>
      <c r="EI74" s="549"/>
      <c r="EJ74" s="549"/>
      <c r="EK74" s="549"/>
      <c r="EL74" s="549"/>
      <c r="EM74" s="549"/>
      <c r="EN74" s="549"/>
      <c r="EO74" s="549"/>
      <c r="EQ74" s="549"/>
      <c r="ER74" s="549"/>
      <c r="ES74" s="549"/>
    </row>
    <row r="75" spans="2:149" x14ac:dyDescent="0.25">
      <c r="B75" s="549" t="str">
        <f>IF(Inputs!BA72&lt;&gt;"",Inputs!BA72,"")</f>
        <v/>
      </c>
      <c r="C75" s="549" t="str">
        <f t="shared" si="10"/>
        <v/>
      </c>
      <c r="D75" s="550" t="str">
        <f>IF($B75&lt;&gt;"",Inputs!AZ72,"")</f>
        <v/>
      </c>
      <c r="E75" s="551" t="str">
        <f>IF(Data_10.2[[#This Row],[Meter_ID]]&lt;&gt;"",IFERROR(SUM(Monthly_Bill_10.2[#This Row]),0),"")</f>
        <v/>
      </c>
      <c r="F75" s="551" t="str">
        <f>IF(Data_10.2[[#This Row],[Meter_ID]]&lt;&gt;"",IFERROR(AVERAGEIF(Monthly_Bill_10.2[#This Row],"&lt;&gt;0"),0),"")</f>
        <v/>
      </c>
      <c r="G75" s="549" t="str">
        <f>IF(Data_10.2[[#This Row],[Meter_ID]]&lt;&gt;"",SUM(Usage_10.2[#This Row]),"")</f>
        <v/>
      </c>
      <c r="H75" s="549" t="str">
        <f>IF(Data_10.2[[#This Row],[Meter_ID]]&lt;&gt;"",IFERROR(AVERAGEIF(Usage_10.2[#This Row],"&lt;&gt;0"),0),"")</f>
        <v/>
      </c>
      <c r="I75" s="552">
        <f>SUM(Usage_10.2[[#This Row],[Jan_Usage]:[Apr_Usage]])+SUM(Usage_10.2[[#This Row],[Nov_Usage]:[Dec_Usage]])</f>
        <v>0</v>
      </c>
      <c r="J75" s="552">
        <f>SUM(Usage_10.2[[#This Row],[May_Usage]:[Oct_Usage]])</f>
        <v>0</v>
      </c>
      <c r="K75" s="552">
        <f>COUNTIF(Usage_10.2[[#This Row],[Jan_Usage]:[Apr_Usage]],"&gt;0")+COUNTIF(Usage_10.2[[#This Row],[Nov_Usage]:[Dec_Usage]],"&gt;0")</f>
        <v>0</v>
      </c>
      <c r="L75" s="552">
        <f>COUNTIF(Usage_10.2[[#This Row],[May_Usage]:[Oct_Usage]],"&gt;0")</f>
        <v>0</v>
      </c>
      <c r="M75" s="549" t="str">
        <f>IF(Data_10.2[[#This Row],[Meter_ID]:[Meter_ID]]&lt;&gt;"",INDEX(Inputs!$BB72:$BM72,,MATCH('Rate Data Calculations'!M$7,Inputs!$BB$4:$BM$4,0)),"")</f>
        <v/>
      </c>
      <c r="N75" s="549" t="str">
        <f>IF(Data_10.2[[#This Row],[Meter_ID]:[Meter_ID]]&lt;&gt;"",INDEX(Inputs!$BB72:$BM72,,MATCH('Rate Data Calculations'!N$7,Inputs!$BB$4:$BM$4,0)),"")</f>
        <v/>
      </c>
      <c r="O75" s="549" t="str">
        <f>IF(Data_10.2[[#This Row],[Meter_ID]:[Meter_ID]]&lt;&gt;"",INDEX(Inputs!$BB72:$BM72,,MATCH('Rate Data Calculations'!O$7,Inputs!$BB$4:$BM$4,0)),"")</f>
        <v/>
      </c>
      <c r="P75" s="549" t="str">
        <f>IF(Data_10.2[[#This Row],[Meter_ID]:[Meter_ID]]&lt;&gt;"",INDEX(Inputs!$BB72:$BM72,,MATCH('Rate Data Calculations'!P$7,Inputs!$BB$4:$BM$4,0)),"")</f>
        <v/>
      </c>
      <c r="Q75" s="549" t="str">
        <f>IF(Data_10.2[[#This Row],[Meter_ID]:[Meter_ID]]&lt;&gt;"",INDEX(Inputs!$BB72:$BM72,,MATCH('Rate Data Calculations'!Q$7,Inputs!$BB$4:$BM$4,0)),"")</f>
        <v/>
      </c>
      <c r="R75" s="549" t="str">
        <f>IF(Data_10.2[[#This Row],[Meter_ID]:[Meter_ID]]&lt;&gt;"",INDEX(Inputs!$BB72:$BM72,,MATCH('Rate Data Calculations'!R$7,Inputs!$BB$4:$BM$4,0)),"")</f>
        <v/>
      </c>
      <c r="S75" s="549" t="str">
        <f>IF(Data_10.2[[#This Row],[Meter_ID]:[Meter_ID]]&lt;&gt;"",INDEX(Inputs!$BB72:$BM72,,MATCH('Rate Data Calculations'!S$7,Inputs!$BB$4:$BM$4,0)),"")</f>
        <v/>
      </c>
      <c r="T75" s="549" t="str">
        <f>IF(Data_10.2[[#This Row],[Meter_ID]:[Meter_ID]]&lt;&gt;"",INDEX(Inputs!$BB72:$BM72,,MATCH('Rate Data Calculations'!T$7,Inputs!$BB$4:$BM$4,0)),"")</f>
        <v/>
      </c>
      <c r="U75" s="549" t="str">
        <f>IF(Data_10.2[[#This Row],[Meter_ID]:[Meter_ID]]&lt;&gt;"",INDEX(Inputs!$BB72:$BM72,,MATCH('Rate Data Calculations'!U$7,Inputs!$BB$4:$BM$4,0)),"")</f>
        <v/>
      </c>
      <c r="V75" s="549" t="str">
        <f>IF(Data_10.2[[#This Row],[Meter_ID]:[Meter_ID]]&lt;&gt;"",INDEX(Inputs!$BB72:$BM72,,MATCH('Rate Data Calculations'!V$7,Inputs!$BB$4:$BM$4,0)),"")</f>
        <v/>
      </c>
      <c r="W75" s="549" t="str">
        <f>IF(Data_10.2[[#This Row],[Meter_ID]:[Meter_ID]]&lt;&gt;"",INDEX(Inputs!$BB72:$BM72,,MATCH('Rate Data Calculations'!W$7,Inputs!$BB$4:$BM$4,0)),"")</f>
        <v/>
      </c>
      <c r="X75" s="549" t="str">
        <f>IF(Data_10.2[[#This Row],[Meter_ID]:[Meter_ID]]&lt;&gt;"",INDEX(Inputs!$BB72:$BM72,,MATCH('Rate Data Calculations'!X$7,Inputs!$BB$4:$BM$4,0)),"")</f>
        <v/>
      </c>
      <c r="Y7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5" s="549"/>
      <c r="ED75" s="549"/>
      <c r="EE75" s="549"/>
      <c r="EF75" s="549"/>
      <c r="EG75" s="549"/>
      <c r="EH75" s="549"/>
      <c r="EI75" s="549"/>
      <c r="EJ75" s="549"/>
      <c r="EK75" s="549"/>
      <c r="EL75" s="549"/>
      <c r="EM75" s="549"/>
      <c r="EN75" s="549"/>
      <c r="EO75" s="549"/>
      <c r="EQ75" s="549"/>
      <c r="ER75" s="549"/>
      <c r="ES75" s="549"/>
    </row>
    <row r="76" spans="2:149" x14ac:dyDescent="0.25">
      <c r="B76" s="549" t="str">
        <f>IF(Inputs!BA73&lt;&gt;"",Inputs!BA73,"")</f>
        <v/>
      </c>
      <c r="C76" s="549" t="str">
        <f t="shared" si="10"/>
        <v/>
      </c>
      <c r="D76" s="550" t="str">
        <f>IF($B76&lt;&gt;"",Inputs!AZ73,"")</f>
        <v/>
      </c>
      <c r="E76" s="551" t="str">
        <f>IF(Data_10.2[[#This Row],[Meter_ID]]&lt;&gt;"",IFERROR(SUM(Monthly_Bill_10.2[#This Row]),0),"")</f>
        <v/>
      </c>
      <c r="F76" s="551" t="str">
        <f>IF(Data_10.2[[#This Row],[Meter_ID]]&lt;&gt;"",IFERROR(AVERAGEIF(Monthly_Bill_10.2[#This Row],"&lt;&gt;0"),0),"")</f>
        <v/>
      </c>
      <c r="G76" s="549" t="str">
        <f>IF(Data_10.2[[#This Row],[Meter_ID]]&lt;&gt;"",SUM(Usage_10.2[#This Row]),"")</f>
        <v/>
      </c>
      <c r="H76" s="549" t="str">
        <f>IF(Data_10.2[[#This Row],[Meter_ID]]&lt;&gt;"",IFERROR(AVERAGEIF(Usage_10.2[#This Row],"&lt;&gt;0"),0),"")</f>
        <v/>
      </c>
      <c r="I76" s="552">
        <f>SUM(Usage_10.2[[#This Row],[Jan_Usage]:[Apr_Usage]])+SUM(Usage_10.2[[#This Row],[Nov_Usage]:[Dec_Usage]])</f>
        <v>0</v>
      </c>
      <c r="J76" s="552">
        <f>SUM(Usage_10.2[[#This Row],[May_Usage]:[Oct_Usage]])</f>
        <v>0</v>
      </c>
      <c r="K76" s="552">
        <f>COUNTIF(Usage_10.2[[#This Row],[Jan_Usage]:[Apr_Usage]],"&gt;0")+COUNTIF(Usage_10.2[[#This Row],[Nov_Usage]:[Dec_Usage]],"&gt;0")</f>
        <v>0</v>
      </c>
      <c r="L76" s="552">
        <f>COUNTIF(Usage_10.2[[#This Row],[May_Usage]:[Oct_Usage]],"&gt;0")</f>
        <v>0</v>
      </c>
      <c r="M76" s="549" t="str">
        <f>IF(Data_10.2[[#This Row],[Meter_ID]:[Meter_ID]]&lt;&gt;"",INDEX(Inputs!$BB73:$BM73,,MATCH('Rate Data Calculations'!M$7,Inputs!$BB$4:$BM$4,0)),"")</f>
        <v/>
      </c>
      <c r="N76" s="549" t="str">
        <f>IF(Data_10.2[[#This Row],[Meter_ID]:[Meter_ID]]&lt;&gt;"",INDEX(Inputs!$BB73:$BM73,,MATCH('Rate Data Calculations'!N$7,Inputs!$BB$4:$BM$4,0)),"")</f>
        <v/>
      </c>
      <c r="O76" s="549" t="str">
        <f>IF(Data_10.2[[#This Row],[Meter_ID]:[Meter_ID]]&lt;&gt;"",INDEX(Inputs!$BB73:$BM73,,MATCH('Rate Data Calculations'!O$7,Inputs!$BB$4:$BM$4,0)),"")</f>
        <v/>
      </c>
      <c r="P76" s="549" t="str">
        <f>IF(Data_10.2[[#This Row],[Meter_ID]:[Meter_ID]]&lt;&gt;"",INDEX(Inputs!$BB73:$BM73,,MATCH('Rate Data Calculations'!P$7,Inputs!$BB$4:$BM$4,0)),"")</f>
        <v/>
      </c>
      <c r="Q76" s="549" t="str">
        <f>IF(Data_10.2[[#This Row],[Meter_ID]:[Meter_ID]]&lt;&gt;"",INDEX(Inputs!$BB73:$BM73,,MATCH('Rate Data Calculations'!Q$7,Inputs!$BB$4:$BM$4,0)),"")</f>
        <v/>
      </c>
      <c r="R76" s="549" t="str">
        <f>IF(Data_10.2[[#This Row],[Meter_ID]:[Meter_ID]]&lt;&gt;"",INDEX(Inputs!$BB73:$BM73,,MATCH('Rate Data Calculations'!R$7,Inputs!$BB$4:$BM$4,0)),"")</f>
        <v/>
      </c>
      <c r="S76" s="549" t="str">
        <f>IF(Data_10.2[[#This Row],[Meter_ID]:[Meter_ID]]&lt;&gt;"",INDEX(Inputs!$BB73:$BM73,,MATCH('Rate Data Calculations'!S$7,Inputs!$BB$4:$BM$4,0)),"")</f>
        <v/>
      </c>
      <c r="T76" s="549" t="str">
        <f>IF(Data_10.2[[#This Row],[Meter_ID]:[Meter_ID]]&lt;&gt;"",INDEX(Inputs!$BB73:$BM73,,MATCH('Rate Data Calculations'!T$7,Inputs!$BB$4:$BM$4,0)),"")</f>
        <v/>
      </c>
      <c r="U76" s="549" t="str">
        <f>IF(Data_10.2[[#This Row],[Meter_ID]:[Meter_ID]]&lt;&gt;"",INDEX(Inputs!$BB73:$BM73,,MATCH('Rate Data Calculations'!U$7,Inputs!$BB$4:$BM$4,0)),"")</f>
        <v/>
      </c>
      <c r="V76" s="549" t="str">
        <f>IF(Data_10.2[[#This Row],[Meter_ID]:[Meter_ID]]&lt;&gt;"",INDEX(Inputs!$BB73:$BM73,,MATCH('Rate Data Calculations'!V$7,Inputs!$BB$4:$BM$4,0)),"")</f>
        <v/>
      </c>
      <c r="W76" s="549" t="str">
        <f>IF(Data_10.2[[#This Row],[Meter_ID]:[Meter_ID]]&lt;&gt;"",INDEX(Inputs!$BB73:$BM73,,MATCH('Rate Data Calculations'!W$7,Inputs!$BB$4:$BM$4,0)),"")</f>
        <v/>
      </c>
      <c r="X76" s="549" t="str">
        <f>IF(Data_10.2[[#This Row],[Meter_ID]:[Meter_ID]]&lt;&gt;"",INDEX(Inputs!$BB73:$BM73,,MATCH('Rate Data Calculations'!X$7,Inputs!$BB$4:$BM$4,0)),"")</f>
        <v/>
      </c>
      <c r="Y7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6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6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6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6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6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6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6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6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6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6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6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6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6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6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6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6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6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6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6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6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6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6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6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6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6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6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6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6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6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6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6" s="549"/>
      <c r="ED76" s="549"/>
      <c r="EE76" s="549"/>
      <c r="EF76" s="549"/>
      <c r="EG76" s="549"/>
      <c r="EH76" s="549"/>
      <c r="EI76" s="549"/>
      <c r="EJ76" s="549"/>
      <c r="EK76" s="549"/>
      <c r="EL76" s="549"/>
      <c r="EM76" s="549"/>
      <c r="EN76" s="549"/>
      <c r="EO76" s="549"/>
      <c r="EQ76" s="549"/>
      <c r="ER76" s="549"/>
      <c r="ES76" s="549"/>
    </row>
    <row r="77" spans="2:149" x14ac:dyDescent="0.25">
      <c r="B77" s="549" t="str">
        <f>IF(Inputs!BA74&lt;&gt;"",Inputs!BA74,"")</f>
        <v/>
      </c>
      <c r="C77" s="549" t="str">
        <f t="shared" ref="C77:C140" si="11">IF($B77&lt;&gt;"",C76+1,"")</f>
        <v/>
      </c>
      <c r="D77" s="550" t="str">
        <f>IF($B77&lt;&gt;"",Inputs!AZ74,"")</f>
        <v/>
      </c>
      <c r="E77" s="551" t="str">
        <f>IF(Data_10.2[[#This Row],[Meter_ID]]&lt;&gt;"",IFERROR(SUM(Monthly_Bill_10.2[#This Row]),0),"")</f>
        <v/>
      </c>
      <c r="F77" s="551" t="str">
        <f>IF(Data_10.2[[#This Row],[Meter_ID]]&lt;&gt;"",IFERROR(AVERAGEIF(Monthly_Bill_10.2[#This Row],"&lt;&gt;0"),0),"")</f>
        <v/>
      </c>
      <c r="G77" s="549" t="str">
        <f>IF(Data_10.2[[#This Row],[Meter_ID]]&lt;&gt;"",SUM(Usage_10.2[#This Row]),"")</f>
        <v/>
      </c>
      <c r="H77" s="549" t="str">
        <f>IF(Data_10.2[[#This Row],[Meter_ID]]&lt;&gt;"",IFERROR(AVERAGEIF(Usage_10.2[#This Row],"&lt;&gt;0"),0),"")</f>
        <v/>
      </c>
      <c r="I77" s="552">
        <f>SUM(Usage_10.2[[#This Row],[Jan_Usage]:[Apr_Usage]])+SUM(Usage_10.2[[#This Row],[Nov_Usage]:[Dec_Usage]])</f>
        <v>0</v>
      </c>
      <c r="J77" s="552">
        <f>SUM(Usage_10.2[[#This Row],[May_Usage]:[Oct_Usage]])</f>
        <v>0</v>
      </c>
      <c r="K77" s="552">
        <f>COUNTIF(Usage_10.2[[#This Row],[Jan_Usage]:[Apr_Usage]],"&gt;0")+COUNTIF(Usage_10.2[[#This Row],[Nov_Usage]:[Dec_Usage]],"&gt;0")</f>
        <v>0</v>
      </c>
      <c r="L77" s="552">
        <f>COUNTIF(Usage_10.2[[#This Row],[May_Usage]:[Oct_Usage]],"&gt;0")</f>
        <v>0</v>
      </c>
      <c r="M77" s="549" t="str">
        <f>IF(Data_10.2[[#This Row],[Meter_ID]:[Meter_ID]]&lt;&gt;"",INDEX(Inputs!$BB74:$BM74,,MATCH('Rate Data Calculations'!M$7,Inputs!$BB$4:$BM$4,0)),"")</f>
        <v/>
      </c>
      <c r="N77" s="549" t="str">
        <f>IF(Data_10.2[[#This Row],[Meter_ID]:[Meter_ID]]&lt;&gt;"",INDEX(Inputs!$BB74:$BM74,,MATCH('Rate Data Calculations'!N$7,Inputs!$BB$4:$BM$4,0)),"")</f>
        <v/>
      </c>
      <c r="O77" s="549" t="str">
        <f>IF(Data_10.2[[#This Row],[Meter_ID]:[Meter_ID]]&lt;&gt;"",INDEX(Inputs!$BB74:$BM74,,MATCH('Rate Data Calculations'!O$7,Inputs!$BB$4:$BM$4,0)),"")</f>
        <v/>
      </c>
      <c r="P77" s="549" t="str">
        <f>IF(Data_10.2[[#This Row],[Meter_ID]:[Meter_ID]]&lt;&gt;"",INDEX(Inputs!$BB74:$BM74,,MATCH('Rate Data Calculations'!P$7,Inputs!$BB$4:$BM$4,0)),"")</f>
        <v/>
      </c>
      <c r="Q77" s="549" t="str">
        <f>IF(Data_10.2[[#This Row],[Meter_ID]:[Meter_ID]]&lt;&gt;"",INDEX(Inputs!$BB74:$BM74,,MATCH('Rate Data Calculations'!Q$7,Inputs!$BB$4:$BM$4,0)),"")</f>
        <v/>
      </c>
      <c r="R77" s="549" t="str">
        <f>IF(Data_10.2[[#This Row],[Meter_ID]:[Meter_ID]]&lt;&gt;"",INDEX(Inputs!$BB74:$BM74,,MATCH('Rate Data Calculations'!R$7,Inputs!$BB$4:$BM$4,0)),"")</f>
        <v/>
      </c>
      <c r="S77" s="549" t="str">
        <f>IF(Data_10.2[[#This Row],[Meter_ID]:[Meter_ID]]&lt;&gt;"",INDEX(Inputs!$BB74:$BM74,,MATCH('Rate Data Calculations'!S$7,Inputs!$BB$4:$BM$4,0)),"")</f>
        <v/>
      </c>
      <c r="T77" s="549" t="str">
        <f>IF(Data_10.2[[#This Row],[Meter_ID]:[Meter_ID]]&lt;&gt;"",INDEX(Inputs!$BB74:$BM74,,MATCH('Rate Data Calculations'!T$7,Inputs!$BB$4:$BM$4,0)),"")</f>
        <v/>
      </c>
      <c r="U77" s="549" t="str">
        <f>IF(Data_10.2[[#This Row],[Meter_ID]:[Meter_ID]]&lt;&gt;"",INDEX(Inputs!$BB74:$BM74,,MATCH('Rate Data Calculations'!U$7,Inputs!$BB$4:$BM$4,0)),"")</f>
        <v/>
      </c>
      <c r="V77" s="549" t="str">
        <f>IF(Data_10.2[[#This Row],[Meter_ID]:[Meter_ID]]&lt;&gt;"",INDEX(Inputs!$BB74:$BM74,,MATCH('Rate Data Calculations'!V$7,Inputs!$BB$4:$BM$4,0)),"")</f>
        <v/>
      </c>
      <c r="W77" s="549" t="str">
        <f>IF(Data_10.2[[#This Row],[Meter_ID]:[Meter_ID]]&lt;&gt;"",INDEX(Inputs!$BB74:$BM74,,MATCH('Rate Data Calculations'!W$7,Inputs!$BB$4:$BM$4,0)),"")</f>
        <v/>
      </c>
      <c r="X77" s="549" t="str">
        <f>IF(Data_10.2[[#This Row],[Meter_ID]:[Meter_ID]]&lt;&gt;"",INDEX(Inputs!$BB74:$BM74,,MATCH('Rate Data Calculations'!X$7,Inputs!$BB$4:$BM$4,0)),"")</f>
        <v/>
      </c>
      <c r="Y77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7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7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7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7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7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7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7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7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7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7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7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7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7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7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7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7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7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7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7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7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7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7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7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7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7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7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7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7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7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7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7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7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7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7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7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7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7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7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7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7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7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7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7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7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7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7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7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7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7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7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7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7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7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7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7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7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7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7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7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7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7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7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7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7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7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7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7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7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7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7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7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7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7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7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7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7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7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7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7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7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7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7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7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7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7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7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7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7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7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7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7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7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7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7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7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7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7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7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7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7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7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7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7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7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7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7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7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7" s="549"/>
      <c r="ED77" s="549"/>
      <c r="EE77" s="549"/>
      <c r="EF77" s="549"/>
      <c r="EG77" s="549"/>
      <c r="EH77" s="549"/>
      <c r="EI77" s="549"/>
      <c r="EJ77" s="549"/>
      <c r="EK77" s="549"/>
      <c r="EL77" s="549"/>
      <c r="EM77" s="549"/>
      <c r="EN77" s="549"/>
      <c r="EO77" s="549"/>
      <c r="EQ77" s="549"/>
      <c r="ER77" s="549"/>
      <c r="ES77" s="549"/>
    </row>
    <row r="78" spans="2:149" x14ac:dyDescent="0.25">
      <c r="B78" s="549" t="str">
        <f>IF(Inputs!BA75&lt;&gt;"",Inputs!BA75,"")</f>
        <v/>
      </c>
      <c r="C78" s="549" t="str">
        <f t="shared" si="11"/>
        <v/>
      </c>
      <c r="D78" s="550" t="str">
        <f>IF($B78&lt;&gt;"",Inputs!AZ75,"")</f>
        <v/>
      </c>
      <c r="E78" s="551" t="str">
        <f>IF(Data_10.2[[#This Row],[Meter_ID]]&lt;&gt;"",IFERROR(SUM(Monthly_Bill_10.2[#This Row]),0),"")</f>
        <v/>
      </c>
      <c r="F78" s="551" t="str">
        <f>IF(Data_10.2[[#This Row],[Meter_ID]]&lt;&gt;"",IFERROR(AVERAGEIF(Monthly_Bill_10.2[#This Row],"&lt;&gt;0"),0),"")</f>
        <v/>
      </c>
      <c r="G78" s="549" t="str">
        <f>IF(Data_10.2[[#This Row],[Meter_ID]]&lt;&gt;"",SUM(Usage_10.2[#This Row]),"")</f>
        <v/>
      </c>
      <c r="H78" s="549" t="str">
        <f>IF(Data_10.2[[#This Row],[Meter_ID]]&lt;&gt;"",IFERROR(AVERAGEIF(Usage_10.2[#This Row],"&lt;&gt;0"),0),"")</f>
        <v/>
      </c>
      <c r="I78" s="552">
        <f>SUM(Usage_10.2[[#This Row],[Jan_Usage]:[Apr_Usage]])+SUM(Usage_10.2[[#This Row],[Nov_Usage]:[Dec_Usage]])</f>
        <v>0</v>
      </c>
      <c r="J78" s="552">
        <f>SUM(Usage_10.2[[#This Row],[May_Usage]:[Oct_Usage]])</f>
        <v>0</v>
      </c>
      <c r="K78" s="552">
        <f>COUNTIF(Usage_10.2[[#This Row],[Jan_Usage]:[Apr_Usage]],"&gt;0")+COUNTIF(Usage_10.2[[#This Row],[Nov_Usage]:[Dec_Usage]],"&gt;0")</f>
        <v>0</v>
      </c>
      <c r="L78" s="552">
        <f>COUNTIF(Usage_10.2[[#This Row],[May_Usage]:[Oct_Usage]],"&gt;0")</f>
        <v>0</v>
      </c>
      <c r="M78" s="549" t="str">
        <f>IF(Data_10.2[[#This Row],[Meter_ID]:[Meter_ID]]&lt;&gt;"",INDEX(Inputs!$BB75:$BM75,,MATCH('Rate Data Calculations'!M$7,Inputs!$BB$4:$BM$4,0)),"")</f>
        <v/>
      </c>
      <c r="N78" s="549" t="str">
        <f>IF(Data_10.2[[#This Row],[Meter_ID]:[Meter_ID]]&lt;&gt;"",INDEX(Inputs!$BB75:$BM75,,MATCH('Rate Data Calculations'!N$7,Inputs!$BB$4:$BM$4,0)),"")</f>
        <v/>
      </c>
      <c r="O78" s="549" t="str">
        <f>IF(Data_10.2[[#This Row],[Meter_ID]:[Meter_ID]]&lt;&gt;"",INDEX(Inputs!$BB75:$BM75,,MATCH('Rate Data Calculations'!O$7,Inputs!$BB$4:$BM$4,0)),"")</f>
        <v/>
      </c>
      <c r="P78" s="549" t="str">
        <f>IF(Data_10.2[[#This Row],[Meter_ID]:[Meter_ID]]&lt;&gt;"",INDEX(Inputs!$BB75:$BM75,,MATCH('Rate Data Calculations'!P$7,Inputs!$BB$4:$BM$4,0)),"")</f>
        <v/>
      </c>
      <c r="Q78" s="549" t="str">
        <f>IF(Data_10.2[[#This Row],[Meter_ID]:[Meter_ID]]&lt;&gt;"",INDEX(Inputs!$BB75:$BM75,,MATCH('Rate Data Calculations'!Q$7,Inputs!$BB$4:$BM$4,0)),"")</f>
        <v/>
      </c>
      <c r="R78" s="549" t="str">
        <f>IF(Data_10.2[[#This Row],[Meter_ID]:[Meter_ID]]&lt;&gt;"",INDEX(Inputs!$BB75:$BM75,,MATCH('Rate Data Calculations'!R$7,Inputs!$BB$4:$BM$4,0)),"")</f>
        <v/>
      </c>
      <c r="S78" s="549" t="str">
        <f>IF(Data_10.2[[#This Row],[Meter_ID]:[Meter_ID]]&lt;&gt;"",INDEX(Inputs!$BB75:$BM75,,MATCH('Rate Data Calculations'!S$7,Inputs!$BB$4:$BM$4,0)),"")</f>
        <v/>
      </c>
      <c r="T78" s="549" t="str">
        <f>IF(Data_10.2[[#This Row],[Meter_ID]:[Meter_ID]]&lt;&gt;"",INDEX(Inputs!$BB75:$BM75,,MATCH('Rate Data Calculations'!T$7,Inputs!$BB$4:$BM$4,0)),"")</f>
        <v/>
      </c>
      <c r="U78" s="549" t="str">
        <f>IF(Data_10.2[[#This Row],[Meter_ID]:[Meter_ID]]&lt;&gt;"",INDEX(Inputs!$BB75:$BM75,,MATCH('Rate Data Calculations'!U$7,Inputs!$BB$4:$BM$4,0)),"")</f>
        <v/>
      </c>
      <c r="V78" s="549" t="str">
        <f>IF(Data_10.2[[#This Row],[Meter_ID]:[Meter_ID]]&lt;&gt;"",INDEX(Inputs!$BB75:$BM75,,MATCH('Rate Data Calculations'!V$7,Inputs!$BB$4:$BM$4,0)),"")</f>
        <v/>
      </c>
      <c r="W78" s="549" t="str">
        <f>IF(Data_10.2[[#This Row],[Meter_ID]:[Meter_ID]]&lt;&gt;"",INDEX(Inputs!$BB75:$BM75,,MATCH('Rate Data Calculations'!W$7,Inputs!$BB$4:$BM$4,0)),"")</f>
        <v/>
      </c>
      <c r="X78" s="549" t="str">
        <f>IF(Data_10.2[[#This Row],[Meter_ID]:[Meter_ID]]&lt;&gt;"",INDEX(Inputs!$BB75:$BM75,,MATCH('Rate Data Calculations'!X$7,Inputs!$BB$4:$BM$4,0)),"")</f>
        <v/>
      </c>
      <c r="Y78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8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8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8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8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8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8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8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8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8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8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8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8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8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8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8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8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8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8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8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8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8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8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8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8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8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8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8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8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8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8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8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8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8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8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8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8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8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8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8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8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8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8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8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8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8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8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8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8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8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8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8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8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8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8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8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8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8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8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8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8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8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8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8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8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8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8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8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8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8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8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8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8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8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8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8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8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8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8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8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8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8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8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8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8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8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8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8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8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8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8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8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8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8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8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8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8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8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8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8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8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8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8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8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8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8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8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8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8" s="549"/>
      <c r="ED78" s="549"/>
      <c r="EE78" s="549"/>
      <c r="EF78" s="549"/>
      <c r="EG78" s="549"/>
      <c r="EH78" s="549"/>
      <c r="EI78" s="549"/>
      <c r="EJ78" s="549"/>
      <c r="EK78" s="549"/>
      <c r="EL78" s="549"/>
      <c r="EM78" s="549"/>
      <c r="EN78" s="549"/>
      <c r="EO78" s="549"/>
      <c r="EQ78" s="549"/>
      <c r="ER78" s="549"/>
      <c r="ES78" s="549"/>
    </row>
    <row r="79" spans="2:149" x14ac:dyDescent="0.25">
      <c r="B79" s="549" t="str">
        <f>IF(Inputs!BA76&lt;&gt;"",Inputs!BA76,"")</f>
        <v/>
      </c>
      <c r="C79" s="549" t="str">
        <f t="shared" si="11"/>
        <v/>
      </c>
      <c r="D79" s="550" t="str">
        <f>IF($B79&lt;&gt;"",Inputs!AZ76,"")</f>
        <v/>
      </c>
      <c r="E79" s="551" t="str">
        <f>IF(Data_10.2[[#This Row],[Meter_ID]]&lt;&gt;"",IFERROR(SUM(Monthly_Bill_10.2[#This Row]),0),"")</f>
        <v/>
      </c>
      <c r="F79" s="551" t="str">
        <f>IF(Data_10.2[[#This Row],[Meter_ID]]&lt;&gt;"",IFERROR(AVERAGEIF(Monthly_Bill_10.2[#This Row],"&lt;&gt;0"),0),"")</f>
        <v/>
      </c>
      <c r="G79" s="549" t="str">
        <f>IF(Data_10.2[[#This Row],[Meter_ID]]&lt;&gt;"",SUM(Usage_10.2[#This Row]),"")</f>
        <v/>
      </c>
      <c r="H79" s="549" t="str">
        <f>IF(Data_10.2[[#This Row],[Meter_ID]]&lt;&gt;"",IFERROR(AVERAGEIF(Usage_10.2[#This Row],"&lt;&gt;0"),0),"")</f>
        <v/>
      </c>
      <c r="I79" s="552">
        <f>SUM(Usage_10.2[[#This Row],[Jan_Usage]:[Apr_Usage]])+SUM(Usage_10.2[[#This Row],[Nov_Usage]:[Dec_Usage]])</f>
        <v>0</v>
      </c>
      <c r="J79" s="552">
        <f>SUM(Usage_10.2[[#This Row],[May_Usage]:[Oct_Usage]])</f>
        <v>0</v>
      </c>
      <c r="K79" s="552">
        <f>COUNTIF(Usage_10.2[[#This Row],[Jan_Usage]:[Apr_Usage]],"&gt;0")+COUNTIF(Usage_10.2[[#This Row],[Nov_Usage]:[Dec_Usage]],"&gt;0")</f>
        <v>0</v>
      </c>
      <c r="L79" s="552">
        <f>COUNTIF(Usage_10.2[[#This Row],[May_Usage]:[Oct_Usage]],"&gt;0")</f>
        <v>0</v>
      </c>
      <c r="M79" s="549" t="str">
        <f>IF(Data_10.2[[#This Row],[Meter_ID]:[Meter_ID]]&lt;&gt;"",INDEX(Inputs!$BB76:$BM76,,MATCH('Rate Data Calculations'!M$7,Inputs!$BB$4:$BM$4,0)),"")</f>
        <v/>
      </c>
      <c r="N79" s="549" t="str">
        <f>IF(Data_10.2[[#This Row],[Meter_ID]:[Meter_ID]]&lt;&gt;"",INDEX(Inputs!$BB76:$BM76,,MATCH('Rate Data Calculations'!N$7,Inputs!$BB$4:$BM$4,0)),"")</f>
        <v/>
      </c>
      <c r="O79" s="549" t="str">
        <f>IF(Data_10.2[[#This Row],[Meter_ID]:[Meter_ID]]&lt;&gt;"",INDEX(Inputs!$BB76:$BM76,,MATCH('Rate Data Calculations'!O$7,Inputs!$BB$4:$BM$4,0)),"")</f>
        <v/>
      </c>
      <c r="P79" s="549" t="str">
        <f>IF(Data_10.2[[#This Row],[Meter_ID]:[Meter_ID]]&lt;&gt;"",INDEX(Inputs!$BB76:$BM76,,MATCH('Rate Data Calculations'!P$7,Inputs!$BB$4:$BM$4,0)),"")</f>
        <v/>
      </c>
      <c r="Q79" s="549" t="str">
        <f>IF(Data_10.2[[#This Row],[Meter_ID]:[Meter_ID]]&lt;&gt;"",INDEX(Inputs!$BB76:$BM76,,MATCH('Rate Data Calculations'!Q$7,Inputs!$BB$4:$BM$4,0)),"")</f>
        <v/>
      </c>
      <c r="R79" s="549" t="str">
        <f>IF(Data_10.2[[#This Row],[Meter_ID]:[Meter_ID]]&lt;&gt;"",INDEX(Inputs!$BB76:$BM76,,MATCH('Rate Data Calculations'!R$7,Inputs!$BB$4:$BM$4,0)),"")</f>
        <v/>
      </c>
      <c r="S79" s="549" t="str">
        <f>IF(Data_10.2[[#This Row],[Meter_ID]:[Meter_ID]]&lt;&gt;"",INDEX(Inputs!$BB76:$BM76,,MATCH('Rate Data Calculations'!S$7,Inputs!$BB$4:$BM$4,0)),"")</f>
        <v/>
      </c>
      <c r="T79" s="549" t="str">
        <f>IF(Data_10.2[[#This Row],[Meter_ID]:[Meter_ID]]&lt;&gt;"",INDEX(Inputs!$BB76:$BM76,,MATCH('Rate Data Calculations'!T$7,Inputs!$BB$4:$BM$4,0)),"")</f>
        <v/>
      </c>
      <c r="U79" s="549" t="str">
        <f>IF(Data_10.2[[#This Row],[Meter_ID]:[Meter_ID]]&lt;&gt;"",INDEX(Inputs!$BB76:$BM76,,MATCH('Rate Data Calculations'!U$7,Inputs!$BB$4:$BM$4,0)),"")</f>
        <v/>
      </c>
      <c r="V79" s="549" t="str">
        <f>IF(Data_10.2[[#This Row],[Meter_ID]:[Meter_ID]]&lt;&gt;"",INDEX(Inputs!$BB76:$BM76,,MATCH('Rate Data Calculations'!V$7,Inputs!$BB$4:$BM$4,0)),"")</f>
        <v/>
      </c>
      <c r="W79" s="549" t="str">
        <f>IF(Data_10.2[[#This Row],[Meter_ID]:[Meter_ID]]&lt;&gt;"",INDEX(Inputs!$BB76:$BM76,,MATCH('Rate Data Calculations'!W$7,Inputs!$BB$4:$BM$4,0)),"")</f>
        <v/>
      </c>
      <c r="X79" s="549" t="str">
        <f>IF(Data_10.2[[#This Row],[Meter_ID]:[Meter_ID]]&lt;&gt;"",INDEX(Inputs!$BB76:$BM76,,MATCH('Rate Data Calculations'!X$7,Inputs!$BB$4:$BM$4,0)),"")</f>
        <v/>
      </c>
      <c r="Y79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79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79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79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79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79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79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79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79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79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79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79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79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79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79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79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79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79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79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79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79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79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79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79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79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79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79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79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79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79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79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79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79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79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79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79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79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79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79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79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79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79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79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79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79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79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79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79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79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79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79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79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79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79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79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79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79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79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79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79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79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79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79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79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79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79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79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79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79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79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79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79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79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79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79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79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79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79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79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79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79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79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79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79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79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79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79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79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79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79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79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79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79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79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79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79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79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79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79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79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79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79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79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79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79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79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79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79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79" s="549"/>
      <c r="ED79" s="549"/>
      <c r="EE79" s="549"/>
      <c r="EF79" s="549"/>
      <c r="EG79" s="549"/>
      <c r="EH79" s="549"/>
      <c r="EI79" s="549"/>
      <c r="EJ79" s="549"/>
      <c r="EK79" s="549"/>
      <c r="EL79" s="549"/>
      <c r="EM79" s="549"/>
      <c r="EN79" s="549"/>
      <c r="EO79" s="549"/>
    </row>
    <row r="80" spans="2:149" x14ac:dyDescent="0.25">
      <c r="B80" s="549" t="str">
        <f>IF(Inputs!BA77&lt;&gt;"",Inputs!BA77,"")</f>
        <v/>
      </c>
      <c r="C80" s="549" t="str">
        <f t="shared" si="11"/>
        <v/>
      </c>
      <c r="D80" s="550" t="str">
        <f>IF($B80&lt;&gt;"",Inputs!AZ77,"")</f>
        <v/>
      </c>
      <c r="E80" s="551" t="str">
        <f>IF(Data_10.2[[#This Row],[Meter_ID]]&lt;&gt;"",IFERROR(SUM(Monthly_Bill_10.2[#This Row]),0),"")</f>
        <v/>
      </c>
      <c r="F80" s="551" t="str">
        <f>IF(Data_10.2[[#This Row],[Meter_ID]]&lt;&gt;"",IFERROR(AVERAGEIF(Monthly_Bill_10.2[#This Row],"&lt;&gt;0"),0),"")</f>
        <v/>
      </c>
      <c r="G80" s="549" t="str">
        <f>IF(Data_10.2[[#This Row],[Meter_ID]]&lt;&gt;"",SUM(Usage_10.2[#This Row]),"")</f>
        <v/>
      </c>
      <c r="H80" s="549" t="str">
        <f>IF(Data_10.2[[#This Row],[Meter_ID]]&lt;&gt;"",IFERROR(AVERAGEIF(Usage_10.2[#This Row],"&lt;&gt;0"),0),"")</f>
        <v/>
      </c>
      <c r="I80" s="552">
        <f>SUM(Usage_10.2[[#This Row],[Jan_Usage]:[Apr_Usage]])+SUM(Usage_10.2[[#This Row],[Nov_Usage]:[Dec_Usage]])</f>
        <v>0</v>
      </c>
      <c r="J80" s="552">
        <f>SUM(Usage_10.2[[#This Row],[May_Usage]:[Oct_Usage]])</f>
        <v>0</v>
      </c>
      <c r="K80" s="552">
        <f>COUNTIF(Usage_10.2[[#This Row],[Jan_Usage]:[Apr_Usage]],"&gt;0")+COUNTIF(Usage_10.2[[#This Row],[Nov_Usage]:[Dec_Usage]],"&gt;0")</f>
        <v>0</v>
      </c>
      <c r="L80" s="552">
        <f>COUNTIF(Usage_10.2[[#This Row],[May_Usage]:[Oct_Usage]],"&gt;0")</f>
        <v>0</v>
      </c>
      <c r="M80" s="549" t="str">
        <f>IF(Data_10.2[[#This Row],[Meter_ID]:[Meter_ID]]&lt;&gt;"",INDEX(Inputs!$BB77:$BM77,,MATCH('Rate Data Calculations'!M$7,Inputs!$BB$4:$BM$4,0)),"")</f>
        <v/>
      </c>
      <c r="N80" s="549" t="str">
        <f>IF(Data_10.2[[#This Row],[Meter_ID]:[Meter_ID]]&lt;&gt;"",INDEX(Inputs!$BB77:$BM77,,MATCH('Rate Data Calculations'!N$7,Inputs!$BB$4:$BM$4,0)),"")</f>
        <v/>
      </c>
      <c r="O80" s="549" t="str">
        <f>IF(Data_10.2[[#This Row],[Meter_ID]:[Meter_ID]]&lt;&gt;"",INDEX(Inputs!$BB77:$BM77,,MATCH('Rate Data Calculations'!O$7,Inputs!$BB$4:$BM$4,0)),"")</f>
        <v/>
      </c>
      <c r="P80" s="549" t="str">
        <f>IF(Data_10.2[[#This Row],[Meter_ID]:[Meter_ID]]&lt;&gt;"",INDEX(Inputs!$BB77:$BM77,,MATCH('Rate Data Calculations'!P$7,Inputs!$BB$4:$BM$4,0)),"")</f>
        <v/>
      </c>
      <c r="Q80" s="549" t="str">
        <f>IF(Data_10.2[[#This Row],[Meter_ID]:[Meter_ID]]&lt;&gt;"",INDEX(Inputs!$BB77:$BM77,,MATCH('Rate Data Calculations'!Q$7,Inputs!$BB$4:$BM$4,0)),"")</f>
        <v/>
      </c>
      <c r="R80" s="549" t="str">
        <f>IF(Data_10.2[[#This Row],[Meter_ID]:[Meter_ID]]&lt;&gt;"",INDEX(Inputs!$BB77:$BM77,,MATCH('Rate Data Calculations'!R$7,Inputs!$BB$4:$BM$4,0)),"")</f>
        <v/>
      </c>
      <c r="S80" s="549" t="str">
        <f>IF(Data_10.2[[#This Row],[Meter_ID]:[Meter_ID]]&lt;&gt;"",INDEX(Inputs!$BB77:$BM77,,MATCH('Rate Data Calculations'!S$7,Inputs!$BB$4:$BM$4,0)),"")</f>
        <v/>
      </c>
      <c r="T80" s="549" t="str">
        <f>IF(Data_10.2[[#This Row],[Meter_ID]:[Meter_ID]]&lt;&gt;"",INDEX(Inputs!$BB77:$BM77,,MATCH('Rate Data Calculations'!T$7,Inputs!$BB$4:$BM$4,0)),"")</f>
        <v/>
      </c>
      <c r="U80" s="549" t="str">
        <f>IF(Data_10.2[[#This Row],[Meter_ID]:[Meter_ID]]&lt;&gt;"",INDEX(Inputs!$BB77:$BM77,,MATCH('Rate Data Calculations'!U$7,Inputs!$BB$4:$BM$4,0)),"")</f>
        <v/>
      </c>
      <c r="V80" s="549" t="str">
        <f>IF(Data_10.2[[#This Row],[Meter_ID]:[Meter_ID]]&lt;&gt;"",INDEX(Inputs!$BB77:$BM77,,MATCH('Rate Data Calculations'!V$7,Inputs!$BB$4:$BM$4,0)),"")</f>
        <v/>
      </c>
      <c r="W80" s="549" t="str">
        <f>IF(Data_10.2[[#This Row],[Meter_ID]:[Meter_ID]]&lt;&gt;"",INDEX(Inputs!$BB77:$BM77,,MATCH('Rate Data Calculations'!W$7,Inputs!$BB$4:$BM$4,0)),"")</f>
        <v/>
      </c>
      <c r="X80" s="549" t="str">
        <f>IF(Data_10.2[[#This Row],[Meter_ID]:[Meter_ID]]&lt;&gt;"",INDEX(Inputs!$BB77:$BM77,,MATCH('Rate Data Calculations'!X$7,Inputs!$BB$4:$BM$4,0)),"")</f>
        <v/>
      </c>
      <c r="Y80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0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0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0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0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0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0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0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0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0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0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0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0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0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0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0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0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0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0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0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0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0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0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0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0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0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0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0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0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0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0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0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0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0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0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0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0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0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0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0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0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0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0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0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0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0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0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0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0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0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0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0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0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0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0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0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0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0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0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0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0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0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0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0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0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0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0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0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0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0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0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0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0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0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0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0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0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0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0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0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0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0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0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0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0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0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0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0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0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0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0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0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0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0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0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0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0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0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0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0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0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0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0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0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0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0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0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0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0" s="549"/>
      <c r="ED80" s="549"/>
      <c r="EE80" s="549"/>
      <c r="EF80" s="549"/>
      <c r="EG80" s="549"/>
      <c r="EH80" s="549"/>
      <c r="EI80" s="549"/>
      <c r="EJ80" s="549"/>
      <c r="EK80" s="549"/>
      <c r="EL80" s="549"/>
      <c r="EM80" s="549"/>
      <c r="EN80" s="549"/>
      <c r="EO80" s="549"/>
    </row>
    <row r="81" spans="2:145" x14ac:dyDescent="0.25">
      <c r="B81" s="549" t="str">
        <f>IF(Inputs!BA78&lt;&gt;"",Inputs!BA78,"")</f>
        <v/>
      </c>
      <c r="C81" s="549" t="str">
        <f t="shared" si="11"/>
        <v/>
      </c>
      <c r="D81" s="550" t="str">
        <f>IF($B81&lt;&gt;"",Inputs!AZ78,"")</f>
        <v/>
      </c>
      <c r="E81" s="551" t="str">
        <f>IF(Data_10.2[[#This Row],[Meter_ID]]&lt;&gt;"",IFERROR(SUM(Monthly_Bill_10.2[#This Row]),0),"")</f>
        <v/>
      </c>
      <c r="F81" s="551" t="str">
        <f>IF(Data_10.2[[#This Row],[Meter_ID]]&lt;&gt;"",IFERROR(AVERAGEIF(Monthly_Bill_10.2[#This Row],"&lt;&gt;0"),0),"")</f>
        <v/>
      </c>
      <c r="G81" s="549" t="str">
        <f>IF(Data_10.2[[#This Row],[Meter_ID]]&lt;&gt;"",SUM(Usage_10.2[#This Row]),"")</f>
        <v/>
      </c>
      <c r="H81" s="549" t="str">
        <f>IF(Data_10.2[[#This Row],[Meter_ID]]&lt;&gt;"",IFERROR(AVERAGEIF(Usage_10.2[#This Row],"&lt;&gt;0"),0),"")</f>
        <v/>
      </c>
      <c r="I81" s="552">
        <f>SUM(Usage_10.2[[#This Row],[Jan_Usage]:[Apr_Usage]])+SUM(Usage_10.2[[#This Row],[Nov_Usage]:[Dec_Usage]])</f>
        <v>0</v>
      </c>
      <c r="J81" s="552">
        <f>SUM(Usage_10.2[[#This Row],[May_Usage]:[Oct_Usage]])</f>
        <v>0</v>
      </c>
      <c r="K81" s="552">
        <f>COUNTIF(Usage_10.2[[#This Row],[Jan_Usage]:[Apr_Usage]],"&gt;0")+COUNTIF(Usage_10.2[[#This Row],[Nov_Usage]:[Dec_Usage]],"&gt;0")</f>
        <v>0</v>
      </c>
      <c r="L81" s="552">
        <f>COUNTIF(Usage_10.2[[#This Row],[May_Usage]:[Oct_Usage]],"&gt;0")</f>
        <v>0</v>
      </c>
      <c r="M81" s="549" t="str">
        <f>IF(Data_10.2[[#This Row],[Meter_ID]:[Meter_ID]]&lt;&gt;"",INDEX(Inputs!$BB78:$BM78,,MATCH('Rate Data Calculations'!M$7,Inputs!$BB$4:$BM$4,0)),"")</f>
        <v/>
      </c>
      <c r="N81" s="549" t="str">
        <f>IF(Data_10.2[[#This Row],[Meter_ID]:[Meter_ID]]&lt;&gt;"",INDEX(Inputs!$BB78:$BM78,,MATCH('Rate Data Calculations'!N$7,Inputs!$BB$4:$BM$4,0)),"")</f>
        <v/>
      </c>
      <c r="O81" s="549" t="str">
        <f>IF(Data_10.2[[#This Row],[Meter_ID]:[Meter_ID]]&lt;&gt;"",INDEX(Inputs!$BB78:$BM78,,MATCH('Rate Data Calculations'!O$7,Inputs!$BB$4:$BM$4,0)),"")</f>
        <v/>
      </c>
      <c r="P81" s="549" t="str">
        <f>IF(Data_10.2[[#This Row],[Meter_ID]:[Meter_ID]]&lt;&gt;"",INDEX(Inputs!$BB78:$BM78,,MATCH('Rate Data Calculations'!P$7,Inputs!$BB$4:$BM$4,0)),"")</f>
        <v/>
      </c>
      <c r="Q81" s="549" t="str">
        <f>IF(Data_10.2[[#This Row],[Meter_ID]:[Meter_ID]]&lt;&gt;"",INDEX(Inputs!$BB78:$BM78,,MATCH('Rate Data Calculations'!Q$7,Inputs!$BB$4:$BM$4,0)),"")</f>
        <v/>
      </c>
      <c r="R81" s="549" t="str">
        <f>IF(Data_10.2[[#This Row],[Meter_ID]:[Meter_ID]]&lt;&gt;"",INDEX(Inputs!$BB78:$BM78,,MATCH('Rate Data Calculations'!R$7,Inputs!$BB$4:$BM$4,0)),"")</f>
        <v/>
      </c>
      <c r="S81" s="549" t="str">
        <f>IF(Data_10.2[[#This Row],[Meter_ID]:[Meter_ID]]&lt;&gt;"",INDEX(Inputs!$BB78:$BM78,,MATCH('Rate Data Calculations'!S$7,Inputs!$BB$4:$BM$4,0)),"")</f>
        <v/>
      </c>
      <c r="T81" s="549" t="str">
        <f>IF(Data_10.2[[#This Row],[Meter_ID]:[Meter_ID]]&lt;&gt;"",INDEX(Inputs!$BB78:$BM78,,MATCH('Rate Data Calculations'!T$7,Inputs!$BB$4:$BM$4,0)),"")</f>
        <v/>
      </c>
      <c r="U81" s="549" t="str">
        <f>IF(Data_10.2[[#This Row],[Meter_ID]:[Meter_ID]]&lt;&gt;"",INDEX(Inputs!$BB78:$BM78,,MATCH('Rate Data Calculations'!U$7,Inputs!$BB$4:$BM$4,0)),"")</f>
        <v/>
      </c>
      <c r="V81" s="549" t="str">
        <f>IF(Data_10.2[[#This Row],[Meter_ID]:[Meter_ID]]&lt;&gt;"",INDEX(Inputs!$BB78:$BM78,,MATCH('Rate Data Calculations'!V$7,Inputs!$BB$4:$BM$4,0)),"")</f>
        <v/>
      </c>
      <c r="W81" s="549" t="str">
        <f>IF(Data_10.2[[#This Row],[Meter_ID]:[Meter_ID]]&lt;&gt;"",INDEX(Inputs!$BB78:$BM78,,MATCH('Rate Data Calculations'!W$7,Inputs!$BB$4:$BM$4,0)),"")</f>
        <v/>
      </c>
      <c r="X81" s="549" t="str">
        <f>IF(Data_10.2[[#This Row],[Meter_ID]:[Meter_ID]]&lt;&gt;"",INDEX(Inputs!$BB78:$BM78,,MATCH('Rate Data Calculations'!X$7,Inputs!$BB$4:$BM$4,0)),"")</f>
        <v/>
      </c>
      <c r="Y81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1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1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1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1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1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1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1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1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1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1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1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1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1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1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1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1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1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1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1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1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1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1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1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1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1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1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1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1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1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1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1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1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1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1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1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1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1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1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1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1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1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1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1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1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1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1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1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1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1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1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1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1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1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1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1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1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1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1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1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1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1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1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1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1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1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1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1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1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1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1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1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1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1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1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1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1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1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1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1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1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1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1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1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1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1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1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1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1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1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1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1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1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1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1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1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1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1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1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1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1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1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1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1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1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1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1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1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1" s="549"/>
      <c r="ED81" s="549"/>
      <c r="EE81" s="549"/>
      <c r="EF81" s="549"/>
      <c r="EG81" s="549"/>
      <c r="EH81" s="549"/>
      <c r="EI81" s="549"/>
      <c r="EJ81" s="549"/>
      <c r="EK81" s="549"/>
      <c r="EL81" s="549"/>
      <c r="EM81" s="549"/>
      <c r="EN81" s="549"/>
      <c r="EO81" s="549"/>
    </row>
    <row r="82" spans="2:145" x14ac:dyDescent="0.25">
      <c r="B82" s="549" t="str">
        <f>IF(Inputs!BA79&lt;&gt;"",Inputs!BA79,"")</f>
        <v/>
      </c>
      <c r="C82" s="549" t="str">
        <f t="shared" si="11"/>
        <v/>
      </c>
      <c r="D82" s="550" t="str">
        <f>IF($B82&lt;&gt;"",Inputs!AZ79,"")</f>
        <v/>
      </c>
      <c r="E82" s="551" t="str">
        <f>IF(Data_10.2[[#This Row],[Meter_ID]]&lt;&gt;"",IFERROR(SUM(Monthly_Bill_10.2[#This Row]),0),"")</f>
        <v/>
      </c>
      <c r="F82" s="551" t="str">
        <f>IF(Data_10.2[[#This Row],[Meter_ID]]&lt;&gt;"",IFERROR(AVERAGEIF(Monthly_Bill_10.2[#This Row],"&lt;&gt;0"),0),"")</f>
        <v/>
      </c>
      <c r="G82" s="549" t="str">
        <f>IF(Data_10.2[[#This Row],[Meter_ID]]&lt;&gt;"",SUM(Usage_10.2[#This Row]),"")</f>
        <v/>
      </c>
      <c r="H82" s="549" t="str">
        <f>IF(Data_10.2[[#This Row],[Meter_ID]]&lt;&gt;"",IFERROR(AVERAGEIF(Usage_10.2[#This Row],"&lt;&gt;0"),0),"")</f>
        <v/>
      </c>
      <c r="I82" s="552">
        <f>SUM(Usage_10.2[[#This Row],[Jan_Usage]:[Apr_Usage]])+SUM(Usage_10.2[[#This Row],[Nov_Usage]:[Dec_Usage]])</f>
        <v>0</v>
      </c>
      <c r="J82" s="552">
        <f>SUM(Usage_10.2[[#This Row],[May_Usage]:[Oct_Usage]])</f>
        <v>0</v>
      </c>
      <c r="K82" s="552">
        <f>COUNTIF(Usage_10.2[[#This Row],[Jan_Usage]:[Apr_Usage]],"&gt;0")+COUNTIF(Usage_10.2[[#This Row],[Nov_Usage]:[Dec_Usage]],"&gt;0")</f>
        <v>0</v>
      </c>
      <c r="L82" s="552">
        <f>COUNTIF(Usage_10.2[[#This Row],[May_Usage]:[Oct_Usage]],"&gt;0")</f>
        <v>0</v>
      </c>
      <c r="M82" s="549" t="str">
        <f>IF(Data_10.2[[#This Row],[Meter_ID]:[Meter_ID]]&lt;&gt;"",INDEX(Inputs!$BB79:$BM79,,MATCH('Rate Data Calculations'!M$7,Inputs!$BB$4:$BM$4,0)),"")</f>
        <v/>
      </c>
      <c r="N82" s="549" t="str">
        <f>IF(Data_10.2[[#This Row],[Meter_ID]:[Meter_ID]]&lt;&gt;"",INDEX(Inputs!$BB79:$BM79,,MATCH('Rate Data Calculations'!N$7,Inputs!$BB$4:$BM$4,0)),"")</f>
        <v/>
      </c>
      <c r="O82" s="549" t="str">
        <f>IF(Data_10.2[[#This Row],[Meter_ID]:[Meter_ID]]&lt;&gt;"",INDEX(Inputs!$BB79:$BM79,,MATCH('Rate Data Calculations'!O$7,Inputs!$BB$4:$BM$4,0)),"")</f>
        <v/>
      </c>
      <c r="P82" s="549" t="str">
        <f>IF(Data_10.2[[#This Row],[Meter_ID]:[Meter_ID]]&lt;&gt;"",INDEX(Inputs!$BB79:$BM79,,MATCH('Rate Data Calculations'!P$7,Inputs!$BB$4:$BM$4,0)),"")</f>
        <v/>
      </c>
      <c r="Q82" s="549" t="str">
        <f>IF(Data_10.2[[#This Row],[Meter_ID]:[Meter_ID]]&lt;&gt;"",INDEX(Inputs!$BB79:$BM79,,MATCH('Rate Data Calculations'!Q$7,Inputs!$BB$4:$BM$4,0)),"")</f>
        <v/>
      </c>
      <c r="R82" s="549" t="str">
        <f>IF(Data_10.2[[#This Row],[Meter_ID]:[Meter_ID]]&lt;&gt;"",INDEX(Inputs!$BB79:$BM79,,MATCH('Rate Data Calculations'!R$7,Inputs!$BB$4:$BM$4,0)),"")</f>
        <v/>
      </c>
      <c r="S82" s="549" t="str">
        <f>IF(Data_10.2[[#This Row],[Meter_ID]:[Meter_ID]]&lt;&gt;"",INDEX(Inputs!$BB79:$BM79,,MATCH('Rate Data Calculations'!S$7,Inputs!$BB$4:$BM$4,0)),"")</f>
        <v/>
      </c>
      <c r="T82" s="549" t="str">
        <f>IF(Data_10.2[[#This Row],[Meter_ID]:[Meter_ID]]&lt;&gt;"",INDEX(Inputs!$BB79:$BM79,,MATCH('Rate Data Calculations'!T$7,Inputs!$BB$4:$BM$4,0)),"")</f>
        <v/>
      </c>
      <c r="U82" s="549" t="str">
        <f>IF(Data_10.2[[#This Row],[Meter_ID]:[Meter_ID]]&lt;&gt;"",INDEX(Inputs!$BB79:$BM79,,MATCH('Rate Data Calculations'!U$7,Inputs!$BB$4:$BM$4,0)),"")</f>
        <v/>
      </c>
      <c r="V82" s="549" t="str">
        <f>IF(Data_10.2[[#This Row],[Meter_ID]:[Meter_ID]]&lt;&gt;"",INDEX(Inputs!$BB79:$BM79,,MATCH('Rate Data Calculations'!V$7,Inputs!$BB$4:$BM$4,0)),"")</f>
        <v/>
      </c>
      <c r="W82" s="549" t="str">
        <f>IF(Data_10.2[[#This Row],[Meter_ID]:[Meter_ID]]&lt;&gt;"",INDEX(Inputs!$BB79:$BM79,,MATCH('Rate Data Calculations'!W$7,Inputs!$BB$4:$BM$4,0)),"")</f>
        <v/>
      </c>
      <c r="X82" s="549" t="str">
        <f>IF(Data_10.2[[#This Row],[Meter_ID]:[Meter_ID]]&lt;&gt;"",INDEX(Inputs!$BB79:$BM79,,MATCH('Rate Data Calculations'!X$7,Inputs!$BB$4:$BM$4,0)),"")</f>
        <v/>
      </c>
      <c r="Y82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2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2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2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2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2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2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2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2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2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2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2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2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2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2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2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2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2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2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2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2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2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2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2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2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2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2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2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2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2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2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2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2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2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2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2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2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2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2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2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2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2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2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2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2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2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2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2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2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2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2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2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2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2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2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2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2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2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2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2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2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2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2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2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2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2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2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2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2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2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2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2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2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2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2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2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2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2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2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2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2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2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2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2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2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2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2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2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2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2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2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2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2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2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2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2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2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2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2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2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2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2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2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2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2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2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2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2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2" s="549"/>
      <c r="ED82" s="549"/>
      <c r="EE82" s="549"/>
      <c r="EF82" s="549"/>
      <c r="EG82" s="549"/>
      <c r="EH82" s="549"/>
      <c r="EI82" s="549"/>
      <c r="EJ82" s="549"/>
      <c r="EK82" s="549"/>
      <c r="EL82" s="549"/>
      <c r="EM82" s="549"/>
      <c r="EN82" s="549"/>
      <c r="EO82" s="549"/>
    </row>
    <row r="83" spans="2:145" x14ac:dyDescent="0.25">
      <c r="B83" s="549" t="str">
        <f>IF(Inputs!BA80&lt;&gt;"",Inputs!BA80,"")</f>
        <v/>
      </c>
      <c r="C83" s="549" t="str">
        <f t="shared" si="11"/>
        <v/>
      </c>
      <c r="D83" s="550" t="str">
        <f>IF($B83&lt;&gt;"",Inputs!AZ80,"")</f>
        <v/>
      </c>
      <c r="E83" s="551" t="str">
        <f>IF(Data_10.2[[#This Row],[Meter_ID]]&lt;&gt;"",IFERROR(SUM(Monthly_Bill_10.2[#This Row]),0),"")</f>
        <v/>
      </c>
      <c r="F83" s="551" t="str">
        <f>IF(Data_10.2[[#This Row],[Meter_ID]]&lt;&gt;"",IFERROR(AVERAGEIF(Monthly_Bill_10.2[#This Row],"&lt;&gt;0"),0),"")</f>
        <v/>
      </c>
      <c r="G83" s="549" t="str">
        <f>IF(Data_10.2[[#This Row],[Meter_ID]]&lt;&gt;"",SUM(Usage_10.2[#This Row]),"")</f>
        <v/>
      </c>
      <c r="H83" s="549" t="str">
        <f>IF(Data_10.2[[#This Row],[Meter_ID]]&lt;&gt;"",IFERROR(AVERAGEIF(Usage_10.2[#This Row],"&lt;&gt;0"),0),"")</f>
        <v/>
      </c>
      <c r="I83" s="552">
        <f>SUM(Usage_10.2[[#This Row],[Jan_Usage]:[Apr_Usage]])+SUM(Usage_10.2[[#This Row],[Nov_Usage]:[Dec_Usage]])</f>
        <v>0</v>
      </c>
      <c r="J83" s="552">
        <f>SUM(Usage_10.2[[#This Row],[May_Usage]:[Oct_Usage]])</f>
        <v>0</v>
      </c>
      <c r="K83" s="552">
        <f>COUNTIF(Usage_10.2[[#This Row],[Jan_Usage]:[Apr_Usage]],"&gt;0")+COUNTIF(Usage_10.2[[#This Row],[Nov_Usage]:[Dec_Usage]],"&gt;0")</f>
        <v>0</v>
      </c>
      <c r="L83" s="552">
        <f>COUNTIF(Usage_10.2[[#This Row],[May_Usage]:[Oct_Usage]],"&gt;0")</f>
        <v>0</v>
      </c>
      <c r="M83" s="549" t="str">
        <f>IF(Data_10.2[[#This Row],[Meter_ID]:[Meter_ID]]&lt;&gt;"",INDEX(Inputs!$BB80:$BM80,,MATCH('Rate Data Calculations'!M$7,Inputs!$BB$4:$BM$4,0)),"")</f>
        <v/>
      </c>
      <c r="N83" s="549" t="str">
        <f>IF(Data_10.2[[#This Row],[Meter_ID]:[Meter_ID]]&lt;&gt;"",INDEX(Inputs!$BB80:$BM80,,MATCH('Rate Data Calculations'!N$7,Inputs!$BB$4:$BM$4,0)),"")</f>
        <v/>
      </c>
      <c r="O83" s="549" t="str">
        <f>IF(Data_10.2[[#This Row],[Meter_ID]:[Meter_ID]]&lt;&gt;"",INDEX(Inputs!$BB80:$BM80,,MATCH('Rate Data Calculations'!O$7,Inputs!$BB$4:$BM$4,0)),"")</f>
        <v/>
      </c>
      <c r="P83" s="549" t="str">
        <f>IF(Data_10.2[[#This Row],[Meter_ID]:[Meter_ID]]&lt;&gt;"",INDEX(Inputs!$BB80:$BM80,,MATCH('Rate Data Calculations'!P$7,Inputs!$BB$4:$BM$4,0)),"")</f>
        <v/>
      </c>
      <c r="Q83" s="549" t="str">
        <f>IF(Data_10.2[[#This Row],[Meter_ID]:[Meter_ID]]&lt;&gt;"",INDEX(Inputs!$BB80:$BM80,,MATCH('Rate Data Calculations'!Q$7,Inputs!$BB$4:$BM$4,0)),"")</f>
        <v/>
      </c>
      <c r="R83" s="549" t="str">
        <f>IF(Data_10.2[[#This Row],[Meter_ID]:[Meter_ID]]&lt;&gt;"",INDEX(Inputs!$BB80:$BM80,,MATCH('Rate Data Calculations'!R$7,Inputs!$BB$4:$BM$4,0)),"")</f>
        <v/>
      </c>
      <c r="S83" s="549" t="str">
        <f>IF(Data_10.2[[#This Row],[Meter_ID]:[Meter_ID]]&lt;&gt;"",INDEX(Inputs!$BB80:$BM80,,MATCH('Rate Data Calculations'!S$7,Inputs!$BB$4:$BM$4,0)),"")</f>
        <v/>
      </c>
      <c r="T83" s="549" t="str">
        <f>IF(Data_10.2[[#This Row],[Meter_ID]:[Meter_ID]]&lt;&gt;"",INDEX(Inputs!$BB80:$BM80,,MATCH('Rate Data Calculations'!T$7,Inputs!$BB$4:$BM$4,0)),"")</f>
        <v/>
      </c>
      <c r="U83" s="549" t="str">
        <f>IF(Data_10.2[[#This Row],[Meter_ID]:[Meter_ID]]&lt;&gt;"",INDEX(Inputs!$BB80:$BM80,,MATCH('Rate Data Calculations'!U$7,Inputs!$BB$4:$BM$4,0)),"")</f>
        <v/>
      </c>
      <c r="V83" s="549" t="str">
        <f>IF(Data_10.2[[#This Row],[Meter_ID]:[Meter_ID]]&lt;&gt;"",INDEX(Inputs!$BB80:$BM80,,MATCH('Rate Data Calculations'!V$7,Inputs!$BB$4:$BM$4,0)),"")</f>
        <v/>
      </c>
      <c r="W83" s="549" t="str">
        <f>IF(Data_10.2[[#This Row],[Meter_ID]:[Meter_ID]]&lt;&gt;"",INDEX(Inputs!$BB80:$BM80,,MATCH('Rate Data Calculations'!W$7,Inputs!$BB$4:$BM$4,0)),"")</f>
        <v/>
      </c>
      <c r="X83" s="549" t="str">
        <f>IF(Data_10.2[[#This Row],[Meter_ID]:[Meter_ID]]&lt;&gt;"",INDEX(Inputs!$BB80:$BM80,,MATCH('Rate Data Calculations'!X$7,Inputs!$BB$4:$BM$4,0)),"")</f>
        <v/>
      </c>
      <c r="Y83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3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3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3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3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3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3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3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3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3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3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3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3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3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3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3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3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3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3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3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3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3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3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3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3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3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3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3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3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3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3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3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3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3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3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3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3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3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3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3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3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3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3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3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3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3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3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3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3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3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3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3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3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3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3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3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3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3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3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3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3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3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3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3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3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3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3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3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3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3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3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3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3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3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3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3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3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3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3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3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3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3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3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3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3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3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3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3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3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3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3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3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3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3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3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3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3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3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3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3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3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3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3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3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3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3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3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3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3" s="549"/>
      <c r="ED83" s="549"/>
      <c r="EE83" s="549"/>
      <c r="EF83" s="549"/>
      <c r="EG83" s="549"/>
      <c r="EH83" s="549"/>
      <c r="EI83" s="549"/>
      <c r="EJ83" s="549"/>
      <c r="EK83" s="549"/>
      <c r="EL83" s="549"/>
      <c r="EM83" s="549"/>
      <c r="EN83" s="549"/>
      <c r="EO83" s="549"/>
    </row>
    <row r="84" spans="2:145" x14ac:dyDescent="0.25">
      <c r="B84" s="549" t="str">
        <f>IF(Inputs!BA81&lt;&gt;"",Inputs!BA81,"")</f>
        <v/>
      </c>
      <c r="C84" s="549" t="str">
        <f t="shared" si="11"/>
        <v/>
      </c>
      <c r="D84" s="550" t="str">
        <f>IF($B84&lt;&gt;"",Inputs!AZ81,"")</f>
        <v/>
      </c>
      <c r="E84" s="551" t="str">
        <f>IF(Data_10.2[[#This Row],[Meter_ID]]&lt;&gt;"",IFERROR(SUM(Monthly_Bill_10.2[#This Row]),0),"")</f>
        <v/>
      </c>
      <c r="F84" s="551" t="str">
        <f>IF(Data_10.2[[#This Row],[Meter_ID]]&lt;&gt;"",IFERROR(AVERAGEIF(Monthly_Bill_10.2[#This Row],"&lt;&gt;0"),0),"")</f>
        <v/>
      </c>
      <c r="G84" s="549" t="str">
        <f>IF(Data_10.2[[#This Row],[Meter_ID]]&lt;&gt;"",SUM(Usage_10.2[#This Row]),"")</f>
        <v/>
      </c>
      <c r="H84" s="549" t="str">
        <f>IF(Data_10.2[[#This Row],[Meter_ID]]&lt;&gt;"",IFERROR(AVERAGEIF(Usage_10.2[#This Row],"&lt;&gt;0"),0),"")</f>
        <v/>
      </c>
      <c r="I84" s="552">
        <f>SUM(Usage_10.2[[#This Row],[Jan_Usage]:[Apr_Usage]])+SUM(Usage_10.2[[#This Row],[Nov_Usage]:[Dec_Usage]])</f>
        <v>0</v>
      </c>
      <c r="J84" s="552">
        <f>SUM(Usage_10.2[[#This Row],[May_Usage]:[Oct_Usage]])</f>
        <v>0</v>
      </c>
      <c r="K84" s="552">
        <f>COUNTIF(Usage_10.2[[#This Row],[Jan_Usage]:[Apr_Usage]],"&gt;0")+COUNTIF(Usage_10.2[[#This Row],[Nov_Usage]:[Dec_Usage]],"&gt;0")</f>
        <v>0</v>
      </c>
      <c r="L84" s="552">
        <f>COUNTIF(Usage_10.2[[#This Row],[May_Usage]:[Oct_Usage]],"&gt;0")</f>
        <v>0</v>
      </c>
      <c r="M84" s="549" t="str">
        <f>IF(Data_10.2[[#This Row],[Meter_ID]:[Meter_ID]]&lt;&gt;"",INDEX(Inputs!$BB81:$BM81,,MATCH('Rate Data Calculations'!M$7,Inputs!$BB$4:$BM$4,0)),"")</f>
        <v/>
      </c>
      <c r="N84" s="549" t="str">
        <f>IF(Data_10.2[[#This Row],[Meter_ID]:[Meter_ID]]&lt;&gt;"",INDEX(Inputs!$BB81:$BM81,,MATCH('Rate Data Calculations'!N$7,Inputs!$BB$4:$BM$4,0)),"")</f>
        <v/>
      </c>
      <c r="O84" s="549" t="str">
        <f>IF(Data_10.2[[#This Row],[Meter_ID]:[Meter_ID]]&lt;&gt;"",INDEX(Inputs!$BB81:$BM81,,MATCH('Rate Data Calculations'!O$7,Inputs!$BB$4:$BM$4,0)),"")</f>
        <v/>
      </c>
      <c r="P84" s="549" t="str">
        <f>IF(Data_10.2[[#This Row],[Meter_ID]:[Meter_ID]]&lt;&gt;"",INDEX(Inputs!$BB81:$BM81,,MATCH('Rate Data Calculations'!P$7,Inputs!$BB$4:$BM$4,0)),"")</f>
        <v/>
      </c>
      <c r="Q84" s="549" t="str">
        <f>IF(Data_10.2[[#This Row],[Meter_ID]:[Meter_ID]]&lt;&gt;"",INDEX(Inputs!$BB81:$BM81,,MATCH('Rate Data Calculations'!Q$7,Inputs!$BB$4:$BM$4,0)),"")</f>
        <v/>
      </c>
      <c r="R84" s="549" t="str">
        <f>IF(Data_10.2[[#This Row],[Meter_ID]:[Meter_ID]]&lt;&gt;"",INDEX(Inputs!$BB81:$BM81,,MATCH('Rate Data Calculations'!R$7,Inputs!$BB$4:$BM$4,0)),"")</f>
        <v/>
      </c>
      <c r="S84" s="549" t="str">
        <f>IF(Data_10.2[[#This Row],[Meter_ID]:[Meter_ID]]&lt;&gt;"",INDEX(Inputs!$BB81:$BM81,,MATCH('Rate Data Calculations'!S$7,Inputs!$BB$4:$BM$4,0)),"")</f>
        <v/>
      </c>
      <c r="T84" s="549" t="str">
        <f>IF(Data_10.2[[#This Row],[Meter_ID]:[Meter_ID]]&lt;&gt;"",INDEX(Inputs!$BB81:$BM81,,MATCH('Rate Data Calculations'!T$7,Inputs!$BB$4:$BM$4,0)),"")</f>
        <v/>
      </c>
      <c r="U84" s="549" t="str">
        <f>IF(Data_10.2[[#This Row],[Meter_ID]:[Meter_ID]]&lt;&gt;"",INDEX(Inputs!$BB81:$BM81,,MATCH('Rate Data Calculations'!U$7,Inputs!$BB$4:$BM$4,0)),"")</f>
        <v/>
      </c>
      <c r="V84" s="549" t="str">
        <f>IF(Data_10.2[[#This Row],[Meter_ID]:[Meter_ID]]&lt;&gt;"",INDEX(Inputs!$BB81:$BM81,,MATCH('Rate Data Calculations'!V$7,Inputs!$BB$4:$BM$4,0)),"")</f>
        <v/>
      </c>
      <c r="W84" s="549" t="str">
        <f>IF(Data_10.2[[#This Row],[Meter_ID]:[Meter_ID]]&lt;&gt;"",INDEX(Inputs!$BB81:$BM81,,MATCH('Rate Data Calculations'!W$7,Inputs!$BB$4:$BM$4,0)),"")</f>
        <v/>
      </c>
      <c r="X84" s="549" t="str">
        <f>IF(Data_10.2[[#This Row],[Meter_ID]:[Meter_ID]]&lt;&gt;"",INDEX(Inputs!$BB81:$BM81,,MATCH('Rate Data Calculations'!X$7,Inputs!$BB$4:$BM$4,0)),"")</f>
        <v/>
      </c>
      <c r="Y84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4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4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4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4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4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4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4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4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4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4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4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4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4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4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4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4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4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4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4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4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4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4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4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4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4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4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4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4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4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4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4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4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4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4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4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4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4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4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4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4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4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4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4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4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4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4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4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4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4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4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4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4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4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4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4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4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4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4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4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4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4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4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4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4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4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4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4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4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4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4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4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4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4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4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4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4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4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4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4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4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4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4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4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4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4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4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4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4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4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4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4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4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4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4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4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4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4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4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4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4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4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4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4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4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4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4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4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4" s="549"/>
      <c r="ED84" s="549"/>
      <c r="EE84" s="549"/>
      <c r="EF84" s="549"/>
      <c r="EG84" s="549"/>
      <c r="EH84" s="549"/>
      <c r="EI84" s="549"/>
      <c r="EJ84" s="549"/>
      <c r="EK84" s="549"/>
      <c r="EL84" s="549"/>
      <c r="EM84" s="549"/>
      <c r="EN84" s="549"/>
      <c r="EO84" s="549"/>
    </row>
    <row r="85" spans="2:145" x14ac:dyDescent="0.25">
      <c r="B85" s="549" t="str">
        <f>IF(Inputs!BA82&lt;&gt;"",Inputs!BA82,"")</f>
        <v/>
      </c>
      <c r="C85" s="549" t="str">
        <f t="shared" si="11"/>
        <v/>
      </c>
      <c r="D85" s="550" t="str">
        <f>IF($B85&lt;&gt;"",Inputs!AZ82,"")</f>
        <v/>
      </c>
      <c r="E85" s="551" t="str">
        <f>IF(Data_10.2[[#This Row],[Meter_ID]]&lt;&gt;"",IFERROR(SUM(Monthly_Bill_10.2[#This Row]),0),"")</f>
        <v/>
      </c>
      <c r="F85" s="551" t="str">
        <f>IF(Data_10.2[[#This Row],[Meter_ID]]&lt;&gt;"",IFERROR(AVERAGEIF(Monthly_Bill_10.2[#This Row],"&lt;&gt;0"),0),"")</f>
        <v/>
      </c>
      <c r="G85" s="549" t="str">
        <f>IF(Data_10.2[[#This Row],[Meter_ID]]&lt;&gt;"",SUM(Usage_10.2[#This Row]),"")</f>
        <v/>
      </c>
      <c r="H85" s="549" t="str">
        <f>IF(Data_10.2[[#This Row],[Meter_ID]]&lt;&gt;"",IFERROR(AVERAGEIF(Usage_10.2[#This Row],"&lt;&gt;0"),0),"")</f>
        <v/>
      </c>
      <c r="I85" s="552">
        <f>SUM(Usage_10.2[[#This Row],[Jan_Usage]:[Apr_Usage]])+SUM(Usage_10.2[[#This Row],[Nov_Usage]:[Dec_Usage]])</f>
        <v>0</v>
      </c>
      <c r="J85" s="552">
        <f>SUM(Usage_10.2[[#This Row],[May_Usage]:[Oct_Usage]])</f>
        <v>0</v>
      </c>
      <c r="K85" s="552">
        <f>COUNTIF(Usage_10.2[[#This Row],[Jan_Usage]:[Apr_Usage]],"&gt;0")+COUNTIF(Usage_10.2[[#This Row],[Nov_Usage]:[Dec_Usage]],"&gt;0")</f>
        <v>0</v>
      </c>
      <c r="L85" s="552">
        <f>COUNTIF(Usage_10.2[[#This Row],[May_Usage]:[Oct_Usage]],"&gt;0")</f>
        <v>0</v>
      </c>
      <c r="M85" s="549" t="str">
        <f>IF(Data_10.2[[#This Row],[Meter_ID]:[Meter_ID]]&lt;&gt;"",INDEX(Inputs!$BB82:$BM82,,MATCH('Rate Data Calculations'!M$7,Inputs!$BB$4:$BM$4,0)),"")</f>
        <v/>
      </c>
      <c r="N85" s="549" t="str">
        <f>IF(Data_10.2[[#This Row],[Meter_ID]:[Meter_ID]]&lt;&gt;"",INDEX(Inputs!$BB82:$BM82,,MATCH('Rate Data Calculations'!N$7,Inputs!$BB$4:$BM$4,0)),"")</f>
        <v/>
      </c>
      <c r="O85" s="549" t="str">
        <f>IF(Data_10.2[[#This Row],[Meter_ID]:[Meter_ID]]&lt;&gt;"",INDEX(Inputs!$BB82:$BM82,,MATCH('Rate Data Calculations'!O$7,Inputs!$BB$4:$BM$4,0)),"")</f>
        <v/>
      </c>
      <c r="P85" s="549" t="str">
        <f>IF(Data_10.2[[#This Row],[Meter_ID]:[Meter_ID]]&lt;&gt;"",INDEX(Inputs!$BB82:$BM82,,MATCH('Rate Data Calculations'!P$7,Inputs!$BB$4:$BM$4,0)),"")</f>
        <v/>
      </c>
      <c r="Q85" s="549" t="str">
        <f>IF(Data_10.2[[#This Row],[Meter_ID]:[Meter_ID]]&lt;&gt;"",INDEX(Inputs!$BB82:$BM82,,MATCH('Rate Data Calculations'!Q$7,Inputs!$BB$4:$BM$4,0)),"")</f>
        <v/>
      </c>
      <c r="R85" s="549" t="str">
        <f>IF(Data_10.2[[#This Row],[Meter_ID]:[Meter_ID]]&lt;&gt;"",INDEX(Inputs!$BB82:$BM82,,MATCH('Rate Data Calculations'!R$7,Inputs!$BB$4:$BM$4,0)),"")</f>
        <v/>
      </c>
      <c r="S85" s="549" t="str">
        <f>IF(Data_10.2[[#This Row],[Meter_ID]:[Meter_ID]]&lt;&gt;"",INDEX(Inputs!$BB82:$BM82,,MATCH('Rate Data Calculations'!S$7,Inputs!$BB$4:$BM$4,0)),"")</f>
        <v/>
      </c>
      <c r="T85" s="549" t="str">
        <f>IF(Data_10.2[[#This Row],[Meter_ID]:[Meter_ID]]&lt;&gt;"",INDEX(Inputs!$BB82:$BM82,,MATCH('Rate Data Calculations'!T$7,Inputs!$BB$4:$BM$4,0)),"")</f>
        <v/>
      </c>
      <c r="U85" s="549" t="str">
        <f>IF(Data_10.2[[#This Row],[Meter_ID]:[Meter_ID]]&lt;&gt;"",INDEX(Inputs!$BB82:$BM82,,MATCH('Rate Data Calculations'!U$7,Inputs!$BB$4:$BM$4,0)),"")</f>
        <v/>
      </c>
      <c r="V85" s="549" t="str">
        <f>IF(Data_10.2[[#This Row],[Meter_ID]:[Meter_ID]]&lt;&gt;"",INDEX(Inputs!$BB82:$BM82,,MATCH('Rate Data Calculations'!V$7,Inputs!$BB$4:$BM$4,0)),"")</f>
        <v/>
      </c>
      <c r="W85" s="549" t="str">
        <f>IF(Data_10.2[[#This Row],[Meter_ID]:[Meter_ID]]&lt;&gt;"",INDEX(Inputs!$BB82:$BM82,,MATCH('Rate Data Calculations'!W$7,Inputs!$BB$4:$BM$4,0)),"")</f>
        <v/>
      </c>
      <c r="X85" s="549" t="str">
        <f>IF(Data_10.2[[#This Row],[Meter_ID]:[Meter_ID]]&lt;&gt;"",INDEX(Inputs!$BB82:$BM82,,MATCH('Rate Data Calculations'!X$7,Inputs!$BB$4:$BM$4,0)),"")</f>
        <v/>
      </c>
      <c r="Y85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5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5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5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5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5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5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5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5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5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5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5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5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5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5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5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5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5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5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5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5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5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5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5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5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5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5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5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5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5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5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5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5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5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5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5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5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5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5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5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5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5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5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5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5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5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5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5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5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5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5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5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5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5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5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5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5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5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5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5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5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5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5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5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5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5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5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5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5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5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5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5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5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5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5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5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5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5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5" s="549" t="str">
        <f>IF(Data_10.2[[#This Row],[Meter_ID]:[Meter_ID]]&lt;&gt;"",
     IF(OR(Usage_10.2[[#This Row],[Jul_Usage]]="",Usage_10.2[[#This Row],[Jul_Usage]]=0),
          0,
          IF(Usage_10.2[[#This Row],[Jul_Usage]]&gt;INDEX(Block3_10.1[[Usage_Min]:[Usage_Min]],MATCH(Data_10.2[[#This Row],[Meter_Size]:[Meter_Size]],Meter_10.1[[Size]:[Size]],0)),
               Usage_10.2[[#This Row],[Jul_Usage]]-INDEX(Block3_10.1[[Usage_Min]:[Usage_Min]],MATCH(Data_10.2[[#This Row],[Meter_Size]:[Meter_Size]],Meter_10.1[[Size]:[Size]],0)),
               0)),
"")</f>
        <v/>
      </c>
      <c r="CZ85" s="549" t="str">
        <f>IF(Data_10.2[[#This Row],[Meter_ID]:[Meter_ID]]&lt;&gt;"",
     IF(OR(Usage_10.2[[#This Row],[Aug_Usage]]="",Usage_10.2[[#This Row],[Aug_Usage]]=0),
          0,
          IF(Usage_10.2[[#This Row],[Aug_Usage]]&gt;INDEX(Block3_10.1[[Usage_Min]:[Usage_Min]],MATCH(Data_10.2[[#This Row],[Meter_Size]:[Meter_Size]],Meter_10.1[[Size]:[Size]],0)),
               Usage_10.2[[#This Row],[Aug_Usage]]-INDEX(Block3_10.1[[Usage_Min]:[Usage_Min]],MATCH(Data_10.2[[#This Row],[Meter_Size]:[Meter_Size]],Meter_10.1[[Size]:[Size]],0)),
               0)),
"")</f>
        <v/>
      </c>
      <c r="DA85" s="549" t="str">
        <f>IF(Data_10.2[[#This Row],[Meter_ID]:[Meter_ID]]&lt;&gt;"",
     IF(OR(Usage_10.2[[#This Row],[Sep_Usage]]="",Usage_10.2[[#This Row],[Sep_Usage]]=0),
          0,
          IF(Usage_10.2[[#This Row],[Sep_Usage]]&gt;INDEX(Block3_10.1[[Usage_Min]:[Usage_Min]],MATCH(Data_10.2[[#This Row],[Meter_Size]:[Meter_Size]],Meter_10.1[[Size]:[Size]],0)),
               Usage_10.2[[#This Row],[Sep_Usage]]-INDEX(Block3_10.1[[Usage_Min]:[Usage_Min]],MATCH(Data_10.2[[#This Row],[Meter_Size]:[Meter_Size]],Meter_10.1[[Size]:[Size]],0)),
               0)),
"")</f>
        <v/>
      </c>
      <c r="DB85" s="549" t="str">
        <f>IF(Data_10.2[[#This Row],[Meter_ID]:[Meter_ID]]&lt;&gt;"",
     IF(OR(Usage_10.2[[#This Row],[Oct_Usage]]="",Usage_10.2[[#This Row],[Oct_Usage]]=0),
          0,
          IF(Usage_10.2[[#This Row],[Oct_Usage]]&gt;INDEX(Block3_10.1[[Usage_Min]:[Usage_Min]],MATCH(Data_10.2[[#This Row],[Meter_Size]:[Meter_Size]],Meter_10.1[[Size]:[Size]],0)),
               Usage_10.2[[#This Row],[Oct_Usage]]-INDEX(Block3_10.1[[Usage_Min]:[Usage_Min]],MATCH(Data_10.2[[#This Row],[Meter_Size]:[Meter_Size]],Meter_10.1[[Size]:[Size]],0)),
               0)),
"")</f>
        <v/>
      </c>
      <c r="DC85" s="549" t="str">
        <f>IF(Data_10.2[[#This Row],[Meter_ID]:[Meter_ID]]&lt;&gt;"",
     IF(OR(Usage_10.2[[#This Row],[Nov_Usage]]="",Usage_10.2[[#This Row],[Nov_Usage]]=0),
          0,
          IF(Usage_10.2[[#This Row],[Nov_Usage]]&gt;INDEX(Block3_10.1[[Usage_Min]:[Usage_Min]],MATCH(Data_10.2[[#This Row],[Meter_Size]:[Meter_Size]],Meter_10.1[[Size]:[Size]],0)),
               Usage_10.2[[#This Row],[Nov_Usage]]-INDEX(Block3_10.1[[Usage_Min]:[Usage_Min]],MATCH(Data_10.2[[#This Row],[Meter_Size]:[Meter_Size]],Meter_10.1[[Size]:[Size]],0)),
               0)),
"")</f>
        <v/>
      </c>
      <c r="DD85" s="549" t="str">
        <f>IF(Data_10.2[[#This Row],[Meter_ID]:[Meter_ID]]&lt;&gt;"",
     IF(OR(Usage_10.2[[#This Row],[Dec_Usage]]="",Usage_10.2[[#This Row],[Dec_Usage]]=0),
          0,
          IF(Usage_10.2[[#This Row],[Dec_Usage]]&gt;INDEX(Block3_10.1[[Usage_Min]:[Usage_Min]],MATCH(Data_10.2[[#This Row],[Meter_Size]:[Meter_Size]],Meter_10.1[[Size]:[Size]],0)),
               Usage_10.2[[#This Row],[Dec_Usage]]-INDEX(Block3_10.1[[Usage_Min]:[Usage_Min]],MATCH(Data_10.2[[#This Row],[Meter_Size]:[Meter_Size]],Meter_10.1[[Size]:[Size]],0)),
               0)),
"")</f>
        <v/>
      </c>
      <c r="DE85" s="530" t="str">
        <f>IF(Data_10.2[[#This Row],[Meter_ID]:[Meter_ID]]&lt;&gt;"",
     IF(OR(Usage_10.2[[#This Row],[Jan_Usage]]="",Usage_10.2[[#This Row],[Jan_Usage]]=0),
          0,
          Block3Usage_10.2[[#This Row],[Jan_Blk_3_-_Usage]]/Usage_Unit_10.1*INDEX(Block3_10.1[[Rate]:[Rate]],MATCH(Data_10.2[[#This Row],[Meter_Size]:[Meter_Size]],Meter_10.1[[Size]:[Size]],0))
          ),
"")</f>
        <v/>
      </c>
      <c r="DF85" s="530" t="str">
        <f>IF(Data_10.2[[#This Row],[Meter_ID]:[Meter_ID]]&lt;&gt;"",
     IF(OR(Usage_10.2[[#This Row],[Feb_Usage]]="",Usage_10.2[[#This Row],[Feb_Usage]]=0),
          0,
          Block3Usage_10.2[[#This Row],[Feb_Blk_3_-_Usage]]/Usage_Unit_10.1*INDEX(Block3_10.1[[Rate]:[Rate]],MATCH(Data_10.2[[#This Row],[Meter_Size]:[Meter_Size]],Meter_10.1[[Size]:[Size]],0))
          ),
"")</f>
        <v/>
      </c>
      <c r="DG85" s="530" t="str">
        <f>IF(Data_10.2[[#This Row],[Meter_ID]:[Meter_ID]]&lt;&gt;"",
     IF(OR(Usage_10.2[[#This Row],[Mar_Usage]]="",Usage_10.2[[#This Row],[Mar_Usage]]=0),
          0,
          Block3Usage_10.2[[#This Row],[Mar_Blk_3_-_Usage]]/Usage_Unit_10.1*INDEX(Block3_10.1[[Rate]:[Rate]],MATCH(Data_10.2[[#This Row],[Meter_Size]:[Meter_Size]],Meter_10.1[[Size]:[Size]],0))
          ),
"")</f>
        <v/>
      </c>
      <c r="DH85" s="530" t="str">
        <f>IF(Data_10.2[[#This Row],[Meter_ID]:[Meter_ID]]&lt;&gt;"",
     IF(OR(Usage_10.2[[#This Row],[Apr_Usage]]="",Usage_10.2[[#This Row],[Apr_Usage]]=0),
          0,
          Block3Usage_10.2[[#This Row],[Apr_Blk_3_-_Usage]]/Usage_Unit_10.1*INDEX(Block3_10.1[[Rate]:[Rate]],MATCH(Data_10.2[[#This Row],[Meter_Size]:[Meter_Size]],Meter_10.1[[Size]:[Size]],0))
          ),
"")</f>
        <v/>
      </c>
      <c r="DI85" s="530" t="str">
        <f>IF(Data_10.2[[#This Row],[Meter_ID]:[Meter_ID]]&lt;&gt;"",
     IF(OR(Usage_10.2[[#This Row],[May_Usage]]="",Usage_10.2[[#This Row],[May_Usage]]=0),
          0,
          Block3Usage_10.2[[#This Row],[May_Blk_3_-_Usage]]/Usage_Unit_10.1*INDEX(Block3_10.1[[Rate]:[Rate]],MATCH(Data_10.2[[#This Row],[Meter_Size]:[Meter_Size]],Meter_10.1[[Size]:[Size]],0))
          ),
"")</f>
        <v/>
      </c>
      <c r="DJ85" s="530" t="str">
        <f>IF(Data_10.2[[#This Row],[Meter_ID]:[Meter_ID]]&lt;&gt;"",
     IF(OR(Usage_10.2[[#This Row],[Jun_Usage]]="",Usage_10.2[[#This Row],[Jun_Usage]]=0),
          0,
          Block3Usage_10.2[[#This Row],[Jun_Blk_3_-_Usage]]/Usage_Unit_10.1*INDEX(Block3_10.1[[Rate]:[Rate]],MATCH(Data_10.2[[#This Row],[Meter_Size]:[Meter_Size]],Meter_10.1[[Size]:[Size]],0))
          ),
"")</f>
        <v/>
      </c>
      <c r="DK85" s="530" t="str">
        <f>IF(Data_10.2[[#This Row],[Meter_ID]:[Meter_ID]]&lt;&gt;"",
     IF(OR(Usage_10.2[[#This Row],[Jul_Usage]]="",Usage_10.2[[#This Row],[Jul_Usage]]=0),
          0,
          Block3Usage_10.2[[#This Row],[Jul_Blk_3_-_Usage]]/Usage_Unit_10.1*INDEX(Block3_10.1[[Rate]:[Rate]],MATCH(Data_10.2[[#This Row],[Meter_Size]:[Meter_Size]],Meter_10.1[[Size]:[Size]],0))
          ),
"")</f>
        <v/>
      </c>
      <c r="DL85" s="530" t="str">
        <f>IF(Data_10.2[[#This Row],[Meter_ID]:[Meter_ID]]&lt;&gt;"",
     IF(OR(Usage_10.2[[#This Row],[Aug_Usage]]="",Usage_10.2[[#This Row],[Aug_Usage]]=0),
          0,
          Block3Usage_10.2[[#This Row],[Aug_Blk_3_-_Usage]]/Usage_Unit_10.1*INDEX(Block3_10.1[[Rate]:[Rate]],MATCH(Data_10.2[[#This Row],[Meter_Size]:[Meter_Size]],Meter_10.1[[Size]:[Size]],0))
          ),
"")</f>
        <v/>
      </c>
      <c r="DM85" s="530" t="str">
        <f>IF(Data_10.2[[#This Row],[Meter_ID]:[Meter_ID]]&lt;&gt;"",
     IF(OR(Usage_10.2[[#This Row],[Sep_Usage]]="",Usage_10.2[[#This Row],[Sep_Usage]]=0),
          0,
          Block3Usage_10.2[[#This Row],[Sep_Blk_3_-_Usage]]/Usage_Unit_10.1*INDEX(Block3_10.1[[Rate]:[Rate]],MATCH(Data_10.2[[#This Row],[Meter_Size]:[Meter_Size]],Meter_10.1[[Size]:[Size]],0))
          ),
"")</f>
        <v/>
      </c>
      <c r="DN85" s="530" t="str">
        <f>IF(Data_10.2[[#This Row],[Meter_ID]:[Meter_ID]]&lt;&gt;"",
     IF(OR(Usage_10.2[[#This Row],[Oct_Usage]]="",Usage_10.2[[#This Row],[Oct_Usage]]=0),
          0,
          Block3Usage_10.2[[#This Row],[Oct_Blk_3_-_Usage]]/Usage_Unit_10.1*INDEX(Block3_10.1[[Rate]:[Rate]],MATCH(Data_10.2[[#This Row],[Meter_Size]:[Meter_Size]],Meter_10.1[[Size]:[Size]],0))
          ),
"")</f>
        <v/>
      </c>
      <c r="DO85" s="530" t="str">
        <f>IF(Data_10.2[[#This Row],[Meter_ID]:[Meter_ID]]&lt;&gt;"",
     IF(OR(Usage_10.2[[#This Row],[Nov_Usage]]="",Usage_10.2[[#This Row],[Nov_Usage]]=0),
          0,
          Block3Usage_10.2[[#This Row],[Nov_Blk_3_-_Usage]]/Usage_Unit_10.1*INDEX(Block3_10.1[[Rate]:[Rate]],MATCH(Data_10.2[[#This Row],[Meter_Size]:[Meter_Size]],Meter_10.1[[Size]:[Size]],0))
          ),
"")</f>
        <v/>
      </c>
      <c r="DP85" s="530" t="str">
        <f>IF(Data_10.2[[#This Row],[Meter_ID]:[Meter_ID]]&lt;&gt;"",
     IF(OR(Usage_10.2[[#This Row],[Dec_Usage]]="",Usage_10.2[[#This Row],[Dec_Usage]]=0),
          0,
          Block3Usage_10.2[[#This Row],[Dec_Blk_3_-_Usage]]/Usage_Unit_10.1*INDEX(Block3_10.1[[Rate]:[Rate]],MATCH(Data_10.2[[#This Row],[Meter_Size]:[Meter_Size]],Meter_10.1[[Size]:[Size]],0))
          ),
"")</f>
        <v/>
      </c>
      <c r="DQ85" s="549" t="str">
        <f>IF(Data_10.2[[#This Row],[Meter_ID]:[Meter_ID]]&lt;&gt;"",
     IF(OR(Usage_10.2[[#This Row],[Jan_Usage]]="",Usage_10.2[[#This Row],[Jan_Usage]]=0),
          0,
          INDEX(Base_10.1[[Allowance]:[Allowance]],MATCH(Data_10.2[[#This Row],[Meter_Size]:[Meter_Size]],Meter_10.1[[Size]:[Size]],0))
          ),
"")</f>
        <v/>
      </c>
      <c r="DR85" s="549" t="str">
        <f>IF(Data_10.2[[#This Row],[Meter_ID]:[Meter_ID]]&lt;&gt;"",
     IF(OR(Usage_10.2[[#This Row],[Feb_Usage]]="",Usage_10.2[[#This Row],[Feb_Usage]]=0),
          0,
          INDEX(Base_10.1[[Allowance]:[Allowance]],MATCH(Data_10.2[[#This Row],[Meter_Size]:[Meter_Size]],Meter_10.1[[Size]:[Size]],0))
          ),
"")</f>
        <v/>
      </c>
      <c r="DS85" s="549" t="str">
        <f>IF(Data_10.2[[#This Row],[Meter_ID]:[Meter_ID]]&lt;&gt;"",
     IF(OR(Usage_10.2[[#This Row],[Mar_Usage]]="",Usage_10.2[[#This Row],[Mar_Usage]]=0),
          0,
          INDEX(Base_10.1[[Allowance]:[Allowance]],MATCH(Data_10.2[[#This Row],[Meter_Size]:[Meter_Size]],Meter_10.1[[Size]:[Size]],0))
          ),
"")</f>
        <v/>
      </c>
      <c r="DT85" s="549" t="str">
        <f>IF(Data_10.2[[#This Row],[Meter_ID]:[Meter_ID]]&lt;&gt;"",
     IF(OR(Usage_10.2[[#This Row],[Apr_Usage]]="",Usage_10.2[[#This Row],[Apr_Usage]]=0),
          0,
          INDEX(Base_10.1[[Allowance]:[Allowance]],MATCH(Data_10.2[[#This Row],[Meter_Size]:[Meter_Size]],Meter_10.1[[Size]:[Size]],0))
          ),
"")</f>
        <v/>
      </c>
      <c r="DU85" s="549" t="str">
        <f>IF(Data_10.2[[#This Row],[Meter_ID]:[Meter_ID]]&lt;&gt;"",
     IF(OR(Usage_10.2[[#This Row],[May_Usage]]="",Usage_10.2[[#This Row],[May_Usage]]=0),
          0,
          INDEX(Base_10.1[[Allowance]:[Allowance]],MATCH(Data_10.2[[#This Row],[Meter_Size]:[Meter_Size]],Meter_10.1[[Size]:[Size]],0))
          ),
"")</f>
        <v/>
      </c>
      <c r="DV85" s="549" t="str">
        <f>IF(Data_10.2[[#This Row],[Meter_ID]:[Meter_ID]]&lt;&gt;"",
     IF(OR(Usage_10.2[[#This Row],[Jun_Usage]]="",Usage_10.2[[#This Row],[Jun_Usage]]=0),
          0,
          INDEX(Base_10.1[[Allowance]:[Allowance]],MATCH(Data_10.2[[#This Row],[Meter_Size]:[Meter_Size]],Meter_10.1[[Size]:[Size]],0))
          ),
"")</f>
        <v/>
      </c>
      <c r="DW85" s="549" t="str">
        <f>IF(Data_10.2[[#This Row],[Meter_ID]:[Meter_ID]]&lt;&gt;"",
     IF(OR(Usage_10.2[[#This Row],[Jul_Usage]]="",Usage_10.2[[#This Row],[Jul_Usage]]=0),
          0,
          INDEX(Base_10.1[[Allowance]:[Allowance]],MATCH(Data_10.2[[#This Row],[Meter_Size]:[Meter_Size]],Meter_10.1[[Size]:[Size]],0))
          ),
"")</f>
        <v/>
      </c>
      <c r="DX85" s="549" t="str">
        <f>IF(Data_10.2[[#This Row],[Meter_ID]:[Meter_ID]]&lt;&gt;"",
     IF(OR(Usage_10.2[[#This Row],[Aug_Usage]]="",Usage_10.2[[#This Row],[Aug_Usage]]=0),
          0,
          INDEX(Base_10.1[[Allowance]:[Allowance]],MATCH(Data_10.2[[#This Row],[Meter_Size]:[Meter_Size]],Meter_10.1[[Size]:[Size]],0))
          ),
"")</f>
        <v/>
      </c>
      <c r="DY85" s="549" t="str">
        <f>IF(Data_10.2[[#This Row],[Meter_ID]:[Meter_ID]]&lt;&gt;"",
     IF(OR(Usage_10.2[[#This Row],[Sep_Usage]]="",Usage_10.2[[#This Row],[Sep_Usage]]=0),
          0,
          INDEX(Base_10.1[[Allowance]:[Allowance]],MATCH(Data_10.2[[#This Row],[Meter_Size]:[Meter_Size]],Meter_10.1[[Size]:[Size]],0))
          ),
"")</f>
        <v/>
      </c>
      <c r="DZ85" s="549" t="str">
        <f>IF(Data_10.2[[#This Row],[Meter_ID]:[Meter_ID]]&lt;&gt;"",
     IF(OR(Usage_10.2[[#This Row],[Oct_Usage]]="",Usage_10.2[[#This Row],[Oct_Usage]]=0),
          0,
          INDEX(Base_10.1[[Allowance]:[Allowance]],MATCH(Data_10.2[[#This Row],[Meter_Size]:[Meter_Size]],Meter_10.1[[Size]:[Size]],0))
          ),
"")</f>
        <v/>
      </c>
      <c r="EA85" s="549" t="str">
        <f>IF(Data_10.2[[#This Row],[Meter_ID]:[Meter_ID]]&lt;&gt;"",
     IF(OR(Usage_10.2[[#This Row],[Nov_Usage]]="",Usage_10.2[[#This Row],[Nov_Usage]]=0),
          0,
          INDEX(Base_10.1[[Allowance]:[Allowance]],MATCH(Data_10.2[[#This Row],[Meter_Size]:[Meter_Size]],Meter_10.1[[Size]:[Size]],0))
          ),
"")</f>
        <v/>
      </c>
      <c r="EB85" s="549" t="str">
        <f>IF(Data_10.2[[#This Row],[Meter_ID]:[Meter_ID]]&lt;&gt;"",
     IF(OR(Usage_10.2[[#This Row],[Dec_Usage]]="",Usage_10.2[[#This Row],[Dec_Usage]]=0),
          0,
          INDEX(Base_10.1[[Allowance]:[Allowance]],MATCH(Data_10.2[[#This Row],[Meter_Size]:[Meter_Size]],Meter_10.1[[Size]:[Size]],0))
          ),
"")</f>
        <v/>
      </c>
      <c r="EC85" s="549"/>
      <c r="ED85" s="549"/>
      <c r="EE85" s="549"/>
      <c r="EF85" s="549"/>
      <c r="EG85" s="549"/>
      <c r="EH85" s="549"/>
      <c r="EI85" s="549"/>
      <c r="EJ85" s="549"/>
      <c r="EK85" s="549"/>
      <c r="EL85" s="549"/>
      <c r="EM85" s="549"/>
      <c r="EN85" s="549"/>
      <c r="EO85" s="549"/>
    </row>
    <row r="86" spans="2:145" x14ac:dyDescent="0.25">
      <c r="B86" s="549" t="str">
        <f>IF(Inputs!BA83&lt;&gt;"",Inputs!BA83,"")</f>
        <v/>
      </c>
      <c r="C86" s="549" t="str">
        <f t="shared" si="11"/>
        <v/>
      </c>
      <c r="D86" s="550" t="str">
        <f>IF($B86&lt;&gt;"",Inputs!AZ83,"")</f>
        <v/>
      </c>
      <c r="E86" s="551" t="str">
        <f>IF(Data_10.2[[#This Row],[Meter_ID]]&lt;&gt;"",IFERROR(SUM(Monthly_Bill_10.2[#This Row]),0),"")</f>
        <v/>
      </c>
      <c r="F86" s="551" t="str">
        <f>IF(Data_10.2[[#This Row],[Meter_ID]]&lt;&gt;"",IFERROR(AVERAGEIF(Monthly_Bill_10.2[#This Row],"&lt;&gt;0"),0),"")</f>
        <v/>
      </c>
      <c r="G86" s="549" t="str">
        <f>IF(Data_10.2[[#This Row],[Meter_ID]]&lt;&gt;"",SUM(Usage_10.2[#This Row]),"")</f>
        <v/>
      </c>
      <c r="H86" s="549" t="str">
        <f>IF(Data_10.2[[#This Row],[Meter_ID]]&lt;&gt;"",IFERROR(AVERAGEIF(Usage_10.2[#This Row],"&lt;&gt;0"),0),"")</f>
        <v/>
      </c>
      <c r="I86" s="552">
        <f>SUM(Usage_10.2[[#This Row],[Jan_Usage]:[Apr_Usage]])+SUM(Usage_10.2[[#This Row],[Nov_Usage]:[Dec_Usage]])</f>
        <v>0</v>
      </c>
      <c r="J86" s="552">
        <f>SUM(Usage_10.2[[#This Row],[May_Usage]:[Oct_Usage]])</f>
        <v>0</v>
      </c>
      <c r="K86" s="552">
        <f>COUNTIF(Usage_10.2[[#This Row],[Jan_Usage]:[Apr_Usage]],"&gt;0")+COUNTIF(Usage_10.2[[#This Row],[Nov_Usage]:[Dec_Usage]],"&gt;0")</f>
        <v>0</v>
      </c>
      <c r="L86" s="552">
        <f>COUNTIF(Usage_10.2[[#This Row],[May_Usage]:[Oct_Usage]],"&gt;0")</f>
        <v>0</v>
      </c>
      <c r="M86" s="549" t="str">
        <f>IF(Data_10.2[[#This Row],[Meter_ID]:[Meter_ID]]&lt;&gt;"",INDEX(Inputs!$BB83:$BM83,,MATCH('Rate Data Calculations'!M$7,Inputs!$BB$4:$BM$4,0)),"")</f>
        <v/>
      </c>
      <c r="N86" s="549" t="str">
        <f>IF(Data_10.2[[#This Row],[Meter_ID]:[Meter_ID]]&lt;&gt;"",INDEX(Inputs!$BB83:$BM83,,MATCH('Rate Data Calculations'!N$7,Inputs!$BB$4:$BM$4,0)),"")</f>
        <v/>
      </c>
      <c r="O86" s="549" t="str">
        <f>IF(Data_10.2[[#This Row],[Meter_ID]:[Meter_ID]]&lt;&gt;"",INDEX(Inputs!$BB83:$BM83,,MATCH('Rate Data Calculations'!O$7,Inputs!$BB$4:$BM$4,0)),"")</f>
        <v/>
      </c>
      <c r="P86" s="549" t="str">
        <f>IF(Data_10.2[[#This Row],[Meter_ID]:[Meter_ID]]&lt;&gt;"",INDEX(Inputs!$BB83:$BM83,,MATCH('Rate Data Calculations'!P$7,Inputs!$BB$4:$BM$4,0)),"")</f>
        <v/>
      </c>
      <c r="Q86" s="549" t="str">
        <f>IF(Data_10.2[[#This Row],[Meter_ID]:[Meter_ID]]&lt;&gt;"",INDEX(Inputs!$BB83:$BM83,,MATCH('Rate Data Calculations'!Q$7,Inputs!$BB$4:$BM$4,0)),"")</f>
        <v/>
      </c>
      <c r="R86" s="549" t="str">
        <f>IF(Data_10.2[[#This Row],[Meter_ID]:[Meter_ID]]&lt;&gt;"",INDEX(Inputs!$BB83:$BM83,,MATCH('Rate Data Calculations'!R$7,Inputs!$BB$4:$BM$4,0)),"")</f>
        <v/>
      </c>
      <c r="S86" s="549" t="str">
        <f>IF(Data_10.2[[#This Row],[Meter_ID]:[Meter_ID]]&lt;&gt;"",INDEX(Inputs!$BB83:$BM83,,MATCH('Rate Data Calculations'!S$7,Inputs!$BB$4:$BM$4,0)),"")</f>
        <v/>
      </c>
      <c r="T86" s="549" t="str">
        <f>IF(Data_10.2[[#This Row],[Meter_ID]:[Meter_ID]]&lt;&gt;"",INDEX(Inputs!$BB83:$BM83,,MATCH('Rate Data Calculations'!T$7,Inputs!$BB$4:$BM$4,0)),"")</f>
        <v/>
      </c>
      <c r="U86" s="549" t="str">
        <f>IF(Data_10.2[[#This Row],[Meter_ID]:[Meter_ID]]&lt;&gt;"",INDEX(Inputs!$BB83:$BM83,,MATCH('Rate Data Calculations'!U$7,Inputs!$BB$4:$BM$4,0)),"")</f>
        <v/>
      </c>
      <c r="V86" s="549" t="str">
        <f>IF(Data_10.2[[#This Row],[Meter_ID]:[Meter_ID]]&lt;&gt;"",INDEX(Inputs!$BB83:$BM83,,MATCH('Rate Data Calculations'!V$7,Inputs!$BB$4:$BM$4,0)),"")</f>
        <v/>
      </c>
      <c r="W86" s="549" t="str">
        <f>IF(Data_10.2[[#This Row],[Meter_ID]:[Meter_ID]]&lt;&gt;"",INDEX(Inputs!$BB83:$BM83,,MATCH('Rate Data Calculations'!W$7,Inputs!$BB$4:$BM$4,0)),"")</f>
        <v/>
      </c>
      <c r="X86" s="549" t="str">
        <f>IF(Data_10.2[[#This Row],[Meter_ID]:[Meter_ID]]&lt;&gt;"",INDEX(Inputs!$BB83:$BM83,,MATCH('Rate Data Calculations'!X$7,Inputs!$BB$4:$BM$4,0)),"")</f>
        <v/>
      </c>
      <c r="Y86" s="530" t="str">
        <f>IF(Data_10.2[[#This Row],[Meter_ID]:[Meter_ID]]&lt;&gt;"",
     BaseCharge_10.2[[#This Row],[Jan_Base]]+Block1Rate_10.2[[#This Row],[Jan_Blk_1_-_Rate]]+Block2Rate_10.2[[#This Row],[Jan_Blk_2_-_Rate]]+Block3Rate_10.2[[#This Row],[Jan_Blk_3_-_Rate]],
"")</f>
        <v/>
      </c>
      <c r="Z86" s="530" t="str">
        <f>IF(Data_10.2[[#This Row],[Meter_ID]:[Meter_ID]]&lt;&gt;"",
     BaseCharge_10.2[[#This Row],[Feb_Base]]+Block1Rate_10.2[[#This Row],[Feb_Blk_1_-_Rate]]+Block2Rate_10.2[[#This Row],[Feb_Blk_2_-_Rate]]+Block3Rate_10.2[[#This Row],[Feb_Blk_3_-_Rate]],
"")</f>
        <v/>
      </c>
      <c r="AA86" s="530" t="str">
        <f>IF(Data_10.2[[#This Row],[Meter_ID]:[Meter_ID]]&lt;&gt;"",
     BaseCharge_10.2[[#This Row],[Mar_Base]]+Block1Rate_10.2[[#This Row],[Mar_Blk_1_-_Rate]]+Block2Rate_10.2[[#This Row],[Mar_Blk_2_-_Rate]]+Block3Rate_10.2[[#This Row],[Mar_Blk_3_-_Rate]],
"")</f>
        <v/>
      </c>
      <c r="AB86" s="530" t="str">
        <f>IF(Data_10.2[[#This Row],[Meter_ID]:[Meter_ID]]&lt;&gt;"",
     BaseCharge_10.2[[#This Row],[Apr_Base]]+Block1Rate_10.2[[#This Row],[Apr_Blk_1_-_Rate]]+Block2Rate_10.2[[#This Row],[Apr_Blk_2_-_Rate]]+Block3Rate_10.2[[#This Row],[Apr_Blk_3_-_Rate]],
"")</f>
        <v/>
      </c>
      <c r="AC86" s="530" t="str">
        <f>IF(Data_10.2[[#This Row],[Meter_ID]:[Meter_ID]]&lt;&gt;"",
     BaseCharge_10.2[[#This Row],[May_Base]]+Block1Rate_10.2[[#This Row],[May_Blk_1_-_Rate]]+Block2Rate_10.2[[#This Row],[May_Blk_2_-_Rate]]+Block3Rate_10.2[[#This Row],[May_Blk_3_-_Rate]],
"")</f>
        <v/>
      </c>
      <c r="AD86" s="530" t="str">
        <f>IF(Data_10.2[[#This Row],[Meter_ID]:[Meter_ID]]&lt;&gt;"",
     BaseCharge_10.2[[#This Row],[Jun_Base]]+Block1Rate_10.2[[#This Row],[Jun_Blk_1_-_Rate]]+Block2Rate_10.2[[#This Row],[Jun_Blk_2_-_Rate]]+Block3Rate_10.2[[#This Row],[Jun_Blk_3_-_Rate]],
"")</f>
        <v/>
      </c>
      <c r="AE86" s="530" t="str">
        <f>IF(Data_10.2[[#This Row],[Meter_ID]:[Meter_ID]]&lt;&gt;"",
     BaseCharge_10.2[[#This Row],[Jul_Base]]+Block1Rate_10.2[[#This Row],[Jul_Blk_1_-_Rate]]+Block2Rate_10.2[[#This Row],[Jul_Blk_2_-_Rate]]+Block3Rate_10.2[[#This Row],[Jul_Blk_3_-_Rate]],
"")</f>
        <v/>
      </c>
      <c r="AF86" s="530" t="str">
        <f>IF(Data_10.2[[#This Row],[Meter_ID]:[Meter_ID]]&lt;&gt;"",
     BaseCharge_10.2[[#This Row],[Aug_Base]]+Block1Rate_10.2[[#This Row],[Aug_Blk_1_-_Rate]]+Block2Rate_10.2[[#This Row],[Aug_Blk_2_-_Rate]]+Block3Rate_10.2[[#This Row],[Aug_Blk_3_-_Rate]],
"")</f>
        <v/>
      </c>
      <c r="AG86" s="530" t="str">
        <f>IF(Data_10.2[[#This Row],[Meter_ID]:[Meter_ID]]&lt;&gt;"",
     BaseCharge_10.2[[#This Row],[Sep_Base]]+Block1Rate_10.2[[#This Row],[Sep_Blk_1_-_Rate]]+Block2Rate_10.2[[#This Row],[Sep_Blk_2_-_Rate]]+Block3Rate_10.2[[#This Row],[Sep_Blk_3_-_Rate]],
"")</f>
        <v/>
      </c>
      <c r="AH86" s="530" t="str">
        <f>IF(Data_10.2[[#This Row],[Meter_ID]:[Meter_ID]]&lt;&gt;"",
     BaseCharge_10.2[[#This Row],[Oct_Base]]+Block1Rate_10.2[[#This Row],[Oct_Blk_1_-_Rate]]+Block2Rate_10.2[[#This Row],[Oct_Blk_2_-_Rate]]+Block3Rate_10.2[[#This Row],[Oct_Blk_3_-_Rate]],
"")</f>
        <v/>
      </c>
      <c r="AI86" s="530" t="str">
        <f>IF(Data_10.2[[#This Row],[Meter_ID]:[Meter_ID]]&lt;&gt;"",
     BaseCharge_10.2[[#This Row],[Nov_Base]]+Block1Rate_10.2[[#This Row],[Nov_Blk_1_-_Rate]]+Block2Rate_10.2[[#This Row],[Nov_Blk_2_-_Rate]]+Block3Rate_10.2[[#This Row],[Nov_Blk_3_-_Rate]],
"")</f>
        <v/>
      </c>
      <c r="AJ86" s="530" t="str">
        <f>IF(Data_10.2[[#This Row],[Meter_ID]:[Meter_ID]]&lt;&gt;"",
     BaseCharge_10.2[[#This Row],[Dec_Base]]+Block1Rate_10.2[[#This Row],[Dec_Blk_1_-_Rate]]+Block2Rate_10.2[[#This Row],[Dec_Blk_2_-_Rate]]+Block3Rate_10.2[[#This Row],[Dec_Blk_3_-_Rate]],
"")</f>
        <v/>
      </c>
      <c r="AK86" s="553" t="str">
        <f>IF(Data_10.2[[#This Row],[Meter_ID]]&lt;&gt;"",IF(OR(Usage_10.2[[#This Row],[Jan_Usage]]="",Usage_10.2[[#This Row],[Jan_Usage]]=0), 0,INDEX(Base_10.1[Rate],MATCH(Data_10.2[[#This Row],[Meter_Size]],Meter_10.1[Size],0))),"")</f>
        <v/>
      </c>
      <c r="AL86" s="530" t="str">
        <f>IF(Data_10.2[[#This Row],[Meter_ID]]&lt;&gt;"",IF(OR(Usage_10.2[[#This Row],[Feb_Usage]]="",Usage_10.2[[#This Row],[Feb_Usage]]=0), 0,INDEX(Base_10.1[Rate],MATCH(Data_10.2[[#This Row],[Meter_Size]],Meter_10.1[Size],0))),"")</f>
        <v/>
      </c>
      <c r="AM86" s="530" t="str">
        <f>IF(Data_10.2[[#This Row],[Meter_ID]]&lt;&gt;"",IF(OR(Usage_10.2[[#This Row],[Mar_Usage]]="",Usage_10.2[[#This Row],[Mar_Usage]]=0), 0,INDEX(Base_10.1[Rate],MATCH(Data_10.2[[#This Row],[Meter_Size]],Meter_10.1[Size],0))),"")</f>
        <v/>
      </c>
      <c r="AN86" s="530" t="str">
        <f>IF(Data_10.2[[#This Row],[Meter_ID]]&lt;&gt;"",IF(OR(Usage_10.2[[#This Row],[Apr_Usage]]="",Usage_10.2[[#This Row],[Apr_Usage]]=0), 0,INDEX(Base_10.1[Rate],MATCH(Data_10.2[[#This Row],[Meter_Size]],Meter_10.1[Size],0))),"")</f>
        <v/>
      </c>
      <c r="AO86" s="530" t="str">
        <f>IF(Data_10.2[[#This Row],[Meter_ID]]&lt;&gt;"",IF(OR(Usage_10.2[[#This Row],[May_Usage]]="",Usage_10.2[[#This Row],[May_Usage]]=0), 0,INDEX(Base_10.1[Rate],MATCH(Data_10.2[[#This Row],[Meter_Size]],Meter_10.1[Size],0))),"")</f>
        <v/>
      </c>
      <c r="AP86" s="530" t="str">
        <f>IF(Data_10.2[[#This Row],[Meter_ID]]&lt;&gt;"",IF(OR(Usage_10.2[[#This Row],[Jun_Usage]]="",Usage_10.2[[#This Row],[Jun_Usage]]=0), 0,INDEX(Base_10.1[Rate],MATCH(Data_10.2[[#This Row],[Meter_Size]],Meter_10.1[Size],0))),"")</f>
        <v/>
      </c>
      <c r="AQ86" s="530" t="str">
        <f>IF(Data_10.2[[#This Row],[Meter_ID]]&lt;&gt;"",IF(OR(Usage_10.2[[#This Row],[Jul_Usage]]="",Usage_10.2[[#This Row],[Jul_Usage]]=0), 0,INDEX(Base_10.1[Rate],MATCH(Data_10.2[[#This Row],[Meter_Size]],Meter_10.1[Size],0))),"")</f>
        <v/>
      </c>
      <c r="AR86" s="530" t="str">
        <f>IF(Data_10.2[[#This Row],[Meter_ID]]&lt;&gt;"",IF(OR(Usage_10.2[[#This Row],[Aug_Usage]]="",Usage_10.2[[#This Row],[Aug_Usage]]=0), 0,INDEX(Base_10.1[Rate],MATCH(Data_10.2[[#This Row],[Meter_Size]],Meter_10.1[Size],0))),"")</f>
        <v/>
      </c>
      <c r="AS86" s="530" t="str">
        <f>IF(Data_10.2[[#This Row],[Meter_ID]]&lt;&gt;"",IF(OR(Usage_10.2[[#This Row],[Sep_Usage]]="",Usage_10.2[[#This Row],[Sep_Usage]]=0), 0,INDEX(Base_10.1[Rate],MATCH(Data_10.2[[#This Row],[Meter_Size]],Meter_10.1[Size],0))),"")</f>
        <v/>
      </c>
      <c r="AT86" s="530" t="str">
        <f>IF(Data_10.2[[#This Row],[Meter_ID]]&lt;&gt;"",IF(OR(Usage_10.2[[#This Row],[Oct_Usage]]="",Usage_10.2[[#This Row],[Oct_Usage]]=0), 0,INDEX(Base_10.1[Rate],MATCH(Data_10.2[[#This Row],[Meter_Size]],Meter_10.1[Size],0))),"")</f>
        <v/>
      </c>
      <c r="AU86" s="530" t="str">
        <f>IF(Data_10.2[[#This Row],[Meter_ID]]&lt;&gt;"",IF(OR(Usage_10.2[[#This Row],[Nov_Usage]]="",Usage_10.2[[#This Row],[Nov_Usage]]=0), 0,INDEX(Base_10.1[Rate],MATCH(Data_10.2[[#This Row],[Meter_Size]],Meter_10.1[Size],0))),"")</f>
        <v/>
      </c>
      <c r="AV86" s="557" t="str">
        <f>IF(Data_10.2[[#This Row],[Meter_ID]]&lt;&gt;"",IF(OR(Usage_10.2[[#This Row],[Dec_Usage]]="",Usage_10.2[[#This Row],[Dec_Usage]]=0), 0,INDEX(Base_10.1[Rate],MATCH(Data_10.2[[#This Row],[Meter_Size]],Meter_10.1[Size],0))),"")</f>
        <v/>
      </c>
      <c r="AW86" s="549" t="str">
        <f>IF(Data_10.2[[#This Row],[Meter_ID]:[Meter_ID]]&lt;&gt;"",
     IF(OR(Usage_10.2[[#This Row],[Jan_Usage]]="",Usage_10.2[[#This Row],[Jan_Usage]]=0),
          0,
          +IF(Usage_10.2[[#This Row],[Jan_Usage]]&gt;+INDEX(Base_10.1[[Allowance]:[Allowance]],MATCH(Data_10.2[[#This Row],[Meter_Size]:[Meter_Size]],Meter_10.1[[Size]:[Size]],0)),
               IF(Usage_10.2[[#This Row],[Ja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an_Usage]]-INDEX(Base_10.1[[Allowance]:[Allowance]],MATCH(Data_10.2[[#This Row],[Meter_Size]:[Meter_Size]],Meter_10.1[[Size]:[Size]],0))
                    ),
               0)
     ),
"")</f>
        <v/>
      </c>
      <c r="AX86" s="549" t="str">
        <f>IF(Data_10.2[[#This Row],[Meter_ID]:[Meter_ID]]&lt;&gt;"",
     IF(OR(Usage_10.2[[#This Row],[Feb_Usage]]="",Usage_10.2[[#This Row],[Feb_Usage]]=0),
          0,
          +IF(Usage_10.2[[#This Row],[Feb_Usage]]&gt;+INDEX(Base_10.1[[Allowance]:[Allowance]],MATCH(Data_10.2[[#This Row],[Meter_Size]:[Meter_Size]],Meter_10.1[[Size]:[Size]],0)),
               IF(Usage_10.2[[#This Row],[Feb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Feb_Usage]]-INDEX(Base_10.1[[Allowance]:[Allowance]],MATCH(Data_10.2[[#This Row],[Meter_Size]:[Meter_Size]],Meter_10.1[[Size]:[Size]],0))
                    ),
               0)
     ),
"")</f>
        <v/>
      </c>
      <c r="AY86" s="549" t="str">
        <f>IF(Data_10.2[[#This Row],[Meter_ID]:[Meter_ID]]&lt;&gt;"",
     IF(OR(Usage_10.2[[#This Row],[Mar_Usage]]="",Usage_10.2[[#This Row],[Mar_Usage]]=0),
          0,
          +IF(Usage_10.2[[#This Row],[Mar_Usage]]&gt;+INDEX(Base_10.1[[Allowance]:[Allowance]],MATCH(Data_10.2[[#This Row],[Meter_Size]:[Meter_Size]],Meter_10.1[[Size]:[Size]],0)),
               IF(Usage_10.2[[#This Row],[Ma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r_Usage]]-INDEX(Base_10.1[[Allowance]:[Allowance]],MATCH(Data_10.2[[#This Row],[Meter_Size]:[Meter_Size]],Meter_10.1[[Size]:[Size]],0))
                    ),
               0)
     ),
"")</f>
        <v/>
      </c>
      <c r="AZ86" s="549" t="str">
        <f>IF(Data_10.2[[#This Row],[Meter_ID]:[Meter_ID]]&lt;&gt;"",
     IF(OR(Usage_10.2[[#This Row],[Apr_Usage]]="",Usage_10.2[[#This Row],[Apr_Usage]]=0),
          0,
          +IF(Usage_10.2[[#This Row],[Apr_Usage]]&gt;+INDEX(Base_10.1[[Allowance]:[Allowance]],MATCH(Data_10.2[[#This Row],[Meter_Size]:[Meter_Size]],Meter_10.1[[Size]:[Size]],0)),
               IF(Usage_10.2[[#This Row],[Apr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pr_Usage]]-INDEX(Base_10.1[[Allowance]:[Allowance]],MATCH(Data_10.2[[#This Row],[Meter_Size]:[Meter_Size]],Meter_10.1[[Size]:[Size]],0))
                    ),
               0)
     ),
"")</f>
        <v/>
      </c>
      <c r="BA86" s="549" t="str">
        <f>IF(Data_10.2[[#This Row],[Meter_ID]:[Meter_ID]]&lt;&gt;"",
     IF(OR(Usage_10.2[[#This Row],[May_Usage]]="",Usage_10.2[[#This Row],[May_Usage]]=0),
          0,
          +IF(Usage_10.2[[#This Row],[May_Usage]]&gt;+INDEX(Base_10.1[[Allowance]:[Allowance]],MATCH(Data_10.2[[#This Row],[Meter_Size]:[Meter_Size]],Meter_10.1[[Size]:[Size]],0)),
               IF(Usage_10.2[[#This Row],[May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May_Usage]]-INDEX(Base_10.1[[Allowance]:[Allowance]],MATCH(Data_10.2[[#This Row],[Meter_Size]:[Meter_Size]],Meter_10.1[[Size]:[Size]],0))
                    ),
               0)
     ),
"")</f>
        <v/>
      </c>
      <c r="BB86" s="549" t="str">
        <f>IF(Data_10.2[[#This Row],[Meter_ID]:[Meter_ID]]&lt;&gt;"",
     IF(OR(Usage_10.2[[#This Row],[Jun_Usage]]="",Usage_10.2[[#This Row],[Jun_Usage]]=0),
          0,
          +IF(Usage_10.2[[#This Row],[Jun_Usage]]&gt;+INDEX(Base_10.1[[Allowance]:[Allowance]],MATCH(Data_10.2[[#This Row],[Meter_Size]:[Meter_Size]],Meter_10.1[[Size]:[Size]],0)),
               IF(Usage_10.2[[#This Row],[Jun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n_Usage]]-INDEX(Base_10.1[[Allowance]:[Allowance]],MATCH(Data_10.2[[#This Row],[Meter_Size]:[Meter_Size]],Meter_10.1[[Size]:[Size]],0))
                    ),
               0)
     ),
"")</f>
        <v/>
      </c>
      <c r="BC86" s="549" t="str">
        <f>IF(Data_10.2[[#This Row],[Meter_ID]:[Meter_ID]]&lt;&gt;"",
     IF(OR(Usage_10.2[[#This Row],[Jul_Usage]]="",Usage_10.2[[#This Row],[Jul_Usage]]=0),
          0,
          +IF(Usage_10.2[[#This Row],[Jul_Usage]]&gt;+INDEX(Base_10.1[[Allowance]:[Allowance]],MATCH(Data_10.2[[#This Row],[Meter_Size]:[Meter_Size]],Meter_10.1[[Size]:[Size]],0)),
               IF(Usage_10.2[[#This Row],[Jul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Jul_Usage]]-INDEX(Base_10.1[[Allowance]:[Allowance]],MATCH(Data_10.2[[#This Row],[Meter_Size]:[Meter_Size]],Meter_10.1[[Size]:[Size]],0))
                    ),
               0)
     ),
"")</f>
        <v/>
      </c>
      <c r="BD86" s="549" t="str">
        <f>IF(Data_10.2[[#This Row],[Meter_ID]:[Meter_ID]]&lt;&gt;"",
     IF(OR(Usage_10.2[[#This Row],[Aug_Usage]]="",Usage_10.2[[#This Row],[Aug_Usage]]=0),
          0,
          +IF(Usage_10.2[[#This Row],[Aug_Usage]]&gt;+INDEX(Base_10.1[[Allowance]:[Allowance]],MATCH(Data_10.2[[#This Row],[Meter_Size]:[Meter_Size]],Meter_10.1[[Size]:[Size]],0)),
               IF(Usage_10.2[[#This Row],[Aug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Aug_Usage]]-INDEX(Base_10.1[[Allowance]:[Allowance]],MATCH(Data_10.2[[#This Row],[Meter_Size]:[Meter_Size]],Meter_10.1[[Size]:[Size]],0))
                    ),
               0)
     ),
"")</f>
        <v/>
      </c>
      <c r="BE86" s="549" t="str">
        <f>IF(Data_10.2[[#This Row],[Meter_ID]:[Meter_ID]]&lt;&gt;"",
     IF(OR(Usage_10.2[[#This Row],[Sep_Usage]]="",Usage_10.2[[#This Row],[Sep_Usage]]=0),
          0,
          +IF(Usage_10.2[[#This Row],[Sep_Usage]]&gt;+INDEX(Base_10.1[[Allowance]:[Allowance]],MATCH(Data_10.2[[#This Row],[Meter_Size]:[Meter_Size]],Meter_10.1[[Size]:[Size]],0)),
               IF(Usage_10.2[[#This Row],[Sep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Sep_Usage]]-INDEX(Base_10.1[[Allowance]:[Allowance]],MATCH(Data_10.2[[#This Row],[Meter_Size]:[Meter_Size]],Meter_10.1[[Size]:[Size]],0))
                    ),
               0)
     ),
"")</f>
        <v/>
      </c>
      <c r="BF86" s="549" t="str">
        <f>IF(Data_10.2[[#This Row],[Meter_ID]:[Meter_ID]]&lt;&gt;"",
     IF(OR(Usage_10.2[[#This Row],[Oct_Usage]]="",Usage_10.2[[#This Row],[Oct_Usage]]=0),
          0,
          +IF(Usage_10.2[[#This Row],[Oct_Usage]]&gt;+INDEX(Base_10.1[[Allowance]:[Allowance]],MATCH(Data_10.2[[#This Row],[Meter_Size]:[Meter_Size]],Meter_10.1[[Size]:[Size]],0)),
               IF(Usage_10.2[[#This Row],[Oct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Oct_Usage]]-INDEX(Base_10.1[[Allowance]:[Allowance]],MATCH(Data_10.2[[#This Row],[Meter_Size]:[Meter_Size]],Meter_10.1[[Size]:[Size]],0))
                    ),
               0)
     ),
"")</f>
        <v/>
      </c>
      <c r="BG86" s="549" t="str">
        <f>IF(Data_10.2[[#This Row],[Meter_ID]:[Meter_ID]]&lt;&gt;"",
     IF(OR(Usage_10.2[[#This Row],[Nov_Usage]]="",Usage_10.2[[#This Row],[Nov_Usage]]=0),
          0,
          +IF(Usage_10.2[[#This Row],[Nov_Usage]]&gt;+INDEX(Base_10.1[[Allowance]:[Allowance]],MATCH(Data_10.2[[#This Row],[Meter_Size]:[Meter_Size]],Meter_10.1[[Size]:[Size]],0)),
               IF(Usage_10.2[[#This Row],[Nov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Nov_Usage]]-INDEX(Base_10.1[[Allowance]:[Allowance]],MATCH(Data_10.2[[#This Row],[Meter_Size]:[Meter_Size]],Meter_10.1[[Size]:[Size]],0))
                    ),
               0)
     ),
"")</f>
        <v/>
      </c>
      <c r="BH86" s="549" t="str">
        <f>IF(Data_10.2[[#This Row],[Meter_ID]:[Meter_ID]]&lt;&gt;"",
     IF(OR(Usage_10.2[[#This Row],[Dec_Usage]]="",Usage_10.2[[#This Row],[Dec_Usage]]=0),
          0,
          +IF(Usage_10.2[[#This Row],[Dec_Usage]]&gt;+INDEX(Base_10.1[[Allowance]:[Allowance]],MATCH(Data_10.2[[#This Row],[Meter_Size]:[Meter_Size]],Meter_10.1[[Size]:[Size]],0)),
               IF(Usage_10.2[[#This Row],[Dec_Usage]]&gt;+INDEX(Block1_10.1[[Usage_Max]:[Usage_Max]],MATCH(Data_10.2[[#This Row],[Meter_Size]:[Meter_Size]],Meter_10.1[[Size]:[Size]],0)),
                    +INDEX(Block1_10.1[[Usage_Max]:[Usage_Max]],MATCH(Data_10.2[[#This Row],[Meter_Size]:[Meter_Size]],Meter_10.1[Size],0))-INDEX(Base_10.1[[Allowance]:[Allowance]],MATCH(Data_10.2[[#This Row],[Meter_Size]:[Meter_Size]],Meter_10.1[[Size]:[Size]],0)),
                    Usage_10.2[[#This Row],[Dec_Usage]]-INDEX(Base_10.1[[Allowance]:[Allowance]],MATCH(Data_10.2[[#This Row],[Meter_Size]:[Meter_Size]],Meter_10.1[[Size]:[Size]],0))
                    ),
               0)
     ),
"")</f>
        <v/>
      </c>
      <c r="BI86" s="530" t="str">
        <f>IF(Data_10.2[[#This Row],[Meter_ID]:[Meter_ID]]&lt;&gt;"",
     IF(OR(Usage_10.2[[#This Row],[Jan_Usage]]="",Usage_10.2[[#This Row],[Jan_Usage]]=0),
          0,
          Block1Usage_10.2[[#This Row],[Jan_Blk_1_-_Usage]]/Usage_Unit_10.1*INDEX(Block1_10.1[[Rate]:[Rate]],MATCH(Data_10.2[[#This Row],[Meter_Size]:[Meter_Size]],Meter_10.1[[Size]:[Size]],0))
     ),
"")</f>
        <v/>
      </c>
      <c r="BJ86" s="530" t="str">
        <f>IF(Data_10.2[[#This Row],[Meter_ID]:[Meter_ID]]&lt;&gt;"",
     IF(OR(Usage_10.2[[#This Row],[Feb_Usage]]="",Usage_10.2[[#This Row],[Feb_Usage]]=0),
          0,
          Block1Usage_10.2[[#This Row],[Feb_Blk_1_-_Usage]]/Usage_Unit_10.1*INDEX(Block1_10.1[[Rate]:[Rate]],MATCH(Data_10.2[[#This Row],[Meter_Size]:[Meter_Size]],Meter_10.1[[Size]:[Size]],0))
     ),
"")</f>
        <v/>
      </c>
      <c r="BK86" s="530" t="str">
        <f>IF(Data_10.2[[#This Row],[Meter_ID]:[Meter_ID]]&lt;&gt;"",
     IF(OR(Usage_10.2[[#This Row],[Mar_Usage]]="",Usage_10.2[[#This Row],[Mar_Usage]]=0),
          0,
          Block1Usage_10.2[[#This Row],[Mar_Blk_1_-_Usage]]/Usage_Unit_10.1*INDEX(Block1_10.1[[Rate]:[Rate]],MATCH(Data_10.2[[#This Row],[Meter_Size]:[Meter_Size]],Meter_10.1[[Size]:[Size]],0))
     ),
"")</f>
        <v/>
      </c>
      <c r="BL86" s="530" t="str">
        <f>IF(Data_10.2[[#This Row],[Meter_ID]:[Meter_ID]]&lt;&gt;"",
     IF(OR(Usage_10.2[[#This Row],[Apr_Usage]]="",Usage_10.2[[#This Row],[Apr_Usage]]=0),
          0,
          Block1Usage_10.2[[#This Row],[Apr_Blk_1_-_Usage]]/Usage_Unit_10.1*INDEX(Block1_10.1[[Rate]:[Rate]],MATCH(Data_10.2[[#This Row],[Meter_Size]:[Meter_Size]],Meter_10.1[[Size]:[Size]],0))
     ),
"")</f>
        <v/>
      </c>
      <c r="BM86" s="530" t="str">
        <f>IF(Data_10.2[[#This Row],[Meter_ID]:[Meter_ID]]&lt;&gt;"",
     IF(OR(Usage_10.2[[#This Row],[May_Usage]]="",Usage_10.2[[#This Row],[May_Usage]]=0),
          0,
          Block1Usage_10.2[[#This Row],[May_Blk_1_-_Usage]]/Usage_Unit_10.1*INDEX(Block1_10.1[[Rate]:[Rate]],MATCH(Data_10.2[[#This Row],[Meter_Size]:[Meter_Size]],Meter_10.1[[Size]:[Size]],0))
     ),
"")</f>
        <v/>
      </c>
      <c r="BN86" s="530" t="str">
        <f>IF(Data_10.2[[#This Row],[Meter_ID]:[Meter_ID]]&lt;&gt;"",
     IF(OR(Usage_10.2[[#This Row],[Jun_Usage]]="",Usage_10.2[[#This Row],[Jun_Usage]]=0),
          0,
          Block1Usage_10.2[[#This Row],[Jun_Blk_1_-_Usage]]/Usage_Unit_10.1*INDEX(Block1_10.1[[Rate]:[Rate]],MATCH(Data_10.2[[#This Row],[Meter_Size]:[Meter_Size]],Meter_10.1[[Size]:[Size]],0))
     ),
"")</f>
        <v/>
      </c>
      <c r="BO86" s="530" t="str">
        <f>IF(Data_10.2[[#This Row],[Meter_ID]:[Meter_ID]]&lt;&gt;"",
     IF(OR(Usage_10.2[[#This Row],[Jul_Usage]]="",Usage_10.2[[#This Row],[Jul_Usage]]=0),
          0,
          Block1Usage_10.2[[#This Row],[Jul_Blk_1_-_Usage]]/Usage_Unit_10.1*INDEX(Block1_10.1[[Rate]:[Rate]],MATCH(Data_10.2[[#This Row],[Meter_Size]:[Meter_Size]],Meter_10.1[[Size]:[Size]],0))
     ),
"")</f>
        <v/>
      </c>
      <c r="BP86" s="530" t="str">
        <f>IF(Data_10.2[[#This Row],[Meter_ID]:[Meter_ID]]&lt;&gt;"",
     IF(OR(Usage_10.2[[#This Row],[Aug_Usage]]="",Usage_10.2[[#This Row],[Aug_Usage]]=0),
          0,
          Block1Usage_10.2[[#This Row],[Aug_Blk_1_-_Usage]]/Usage_Unit_10.1*INDEX(Block1_10.1[[Rate]:[Rate]],MATCH(Data_10.2[[#This Row],[Meter_Size]:[Meter_Size]],Meter_10.1[[Size]:[Size]],0))
     ),
"")</f>
        <v/>
      </c>
      <c r="BQ86" s="530" t="str">
        <f>IF(Data_10.2[[#This Row],[Meter_ID]:[Meter_ID]]&lt;&gt;"",
     IF(OR(Usage_10.2[[#This Row],[Sep_Usage]]="",Usage_10.2[[#This Row],[Sep_Usage]]=0),
          0,
          Block1Usage_10.2[[#This Row],[Sep_Blk_1_-_Usage]]/Usage_Unit_10.1*INDEX(Block1_10.1[[Rate]:[Rate]],MATCH(Data_10.2[[#This Row],[Meter_Size]:[Meter_Size]],Meter_10.1[[Size]:[Size]],0))
     ),
"")</f>
        <v/>
      </c>
      <c r="BR86" s="530" t="str">
        <f>IF(Data_10.2[[#This Row],[Meter_ID]:[Meter_ID]]&lt;&gt;"",
     IF(OR(Usage_10.2[[#This Row],[Oct_Usage]]="",Usage_10.2[[#This Row],[Oct_Usage]]=0),
          0,
          Block1Usage_10.2[[#This Row],[Oct_Blk_1_-_Usage]]/Usage_Unit_10.1*INDEX(Block1_10.1[[Rate]:[Rate]],MATCH(Data_10.2[[#This Row],[Meter_Size]:[Meter_Size]],Meter_10.1[[Size]:[Size]],0))
     ),
"")</f>
        <v/>
      </c>
      <c r="BS86" s="530" t="str">
        <f>IF(Data_10.2[[#This Row],[Meter_ID]:[Meter_ID]]&lt;&gt;"",
     IF(OR(Usage_10.2[[#This Row],[Nov_Usage]]="",Usage_10.2[[#This Row],[Nov_Usage]]=0),
          0,
          Block1Usage_10.2[[#This Row],[Nov_Blk_1_-_Usage]]/Usage_Unit_10.1*INDEX(Block1_10.1[[Rate]:[Rate]],MATCH(Data_10.2[[#This Row],[Meter_Size]:[Meter_Size]],Meter_10.1[[Size]:[Size]],0))
     ),
"")</f>
        <v/>
      </c>
      <c r="BT86" s="530" t="str">
        <f>IF(Data_10.2[[#This Row],[Meter_ID]:[Meter_ID]]&lt;&gt;"",
     IF(OR(Usage_10.2[[#This Row],[Dec_Usage]]="",Usage_10.2[[#This Row],[Dec_Usage]]=0),
          0,
          Block1Usage_10.2[[#This Row],[Dec_Blk_1_-_Usage]]/Usage_Unit_10.1*INDEX(Block1_10.1[[Rate]:[Rate]],MATCH(Data_10.2[[#This Row],[Meter_Size]:[Meter_Size]],Meter_10.1[[Size]:[Size]],0))
     ),
"")</f>
        <v/>
      </c>
      <c r="BU86" s="549" t="str">
        <f>IF(Data_10.2[[#This Row],[Meter_ID]:[Meter_ID]]&lt;&gt;"",
     IF(OR(Usage_10.2[[#This Row],[Jan_Usage]]="",Usage_10.2[[#This Row],[Jan_Usage]]=0),
               0,
               +IF(Usage_10.2[[#This Row],[Jan_Usage]]&gt;+INDEX(Block1_10.1[[Usage_Max]:[Usage_Max]],MATCH(Data_10.2[[#This Row],[Meter_Size]:[Meter_Size]],Meter_10.1[[Size]:[Size]],0)),
                    IF(Usage_10.2[[#This Row],[Ja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an_Usage]]-INDEX(Block1_10.1[[Usage_Max]:[Usage_Max]],MATCH(Data_10.2[[#This Row],[Meter_Size]:[Meter_Size]],Meter_10.1[[Size]:[Size]],0))
                        ),
               0)
          ),
"")</f>
        <v/>
      </c>
      <c r="BV86" s="549" t="str">
        <f>IF(Data_10.2[[#This Row],[Meter_ID]:[Meter_ID]]&lt;&gt;"",
     IF(OR(Usage_10.2[[#This Row],[Feb_Usage]]="",Usage_10.2[[#This Row],[Feb_Usage]]=0),
               0,
               +IF(Usage_10.2[[#This Row],[Feb_Usage]]&gt;+INDEX(Block1_10.1[[Usage_Max]:[Usage_Max]],MATCH(Data_10.2[[#This Row],[Meter_Size]:[Meter_Size]],Meter_10.1[[Size]:[Size]],0)),
                    IF(Usage_10.2[[#This Row],[Feb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Feb_Usage]]-INDEX(Block1_10.1[[Usage_Max]:[Usage_Max]],MATCH(Data_10.2[[#This Row],[Meter_Size]:[Meter_Size]],Meter_10.1[[Size]:[Size]],0))
                        ),
               0)
          ),
"")</f>
        <v/>
      </c>
      <c r="BW86" s="549" t="str">
        <f>IF(Data_10.2[[#This Row],[Meter_ID]:[Meter_ID]]&lt;&gt;"",
     IF(OR(Usage_10.2[[#This Row],[Mar_Usage]]="",Usage_10.2[[#This Row],[Mar_Usage]]=0),
               0,
               +IF(Usage_10.2[[#This Row],[Mar_Usage]]&gt;+INDEX(Block1_10.1[[Usage_Max]:[Usage_Max]],MATCH(Data_10.2[[#This Row],[Meter_Size]:[Meter_Size]],Meter_10.1[[Size]:[Size]],0)),
                    IF(Usage_10.2[[#This Row],[Ma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r_Usage]]-INDEX(Block1_10.1[[Usage_Max]:[Usage_Max]],MATCH(Data_10.2[[#This Row],[Meter_Size]:[Meter_Size]],Meter_10.1[[Size]:[Size]],0))
                        ),
               0)
          ),
"")</f>
        <v/>
      </c>
      <c r="BX86" s="549" t="str">
        <f>IF(Data_10.2[[#This Row],[Meter_ID]:[Meter_ID]]&lt;&gt;"",
     IF(OR(Usage_10.2[[#This Row],[Apr_Usage]]="",Usage_10.2[[#This Row],[Apr_Usage]]=0),
               0,
               +IF(Usage_10.2[[#This Row],[Apr_Usage]]&gt;+INDEX(Block1_10.1[[Usage_Max]:[Usage_Max]],MATCH(Data_10.2[[#This Row],[Meter_Size]:[Meter_Size]],Meter_10.1[[Size]:[Size]],0)),
                    IF(Usage_10.2[[#This Row],[Apr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pr_Usage]]-INDEX(Block1_10.1[[Usage_Max]:[Usage_Max]],MATCH(Data_10.2[[#This Row],[Meter_Size]:[Meter_Size]],Meter_10.1[[Size]:[Size]],0))
                        ),
               0)
          ),
"")</f>
        <v/>
      </c>
      <c r="BY86" s="549" t="str">
        <f>IF(Data_10.2[[#This Row],[Meter_ID]:[Meter_ID]]&lt;&gt;"",
     IF(OR(Usage_10.2[[#This Row],[May_Usage]]="",Usage_10.2[[#This Row],[May_Usage]]=0),
               0,
               +IF(Usage_10.2[[#This Row],[May_Usage]]&gt;+INDEX(Block1_10.1[[Usage_Max]:[Usage_Max]],MATCH(Data_10.2[[#This Row],[Meter_Size]:[Meter_Size]],Meter_10.1[[Size]:[Size]],0)),
                    IF(Usage_10.2[[#This Row],[May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May_Usage]]-INDEX(Block1_10.1[[Usage_Max]:[Usage_Max]],MATCH(Data_10.2[[#This Row],[Meter_Size]:[Meter_Size]],Meter_10.1[[Size]:[Size]],0))
                        ),
               0)
          ),
"")</f>
        <v/>
      </c>
      <c r="BZ86" s="549" t="str">
        <f>IF(Data_10.2[[#This Row],[Meter_ID]:[Meter_ID]]&lt;&gt;"",
     IF(OR(Usage_10.2[[#This Row],[Jun_Usage]]="",Usage_10.2[[#This Row],[Jun_Usage]]=0),
               0,
               +IF(Usage_10.2[[#This Row],[Jun_Usage]]&gt;+INDEX(Block1_10.1[[Usage_Max]:[Usage_Max]],MATCH(Data_10.2[[#This Row],[Meter_Size]:[Meter_Size]],Meter_10.1[[Size]:[Size]],0)),
                    IF(Usage_10.2[[#This Row],[Jun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n_Usage]]-INDEX(Block1_10.1[[Usage_Max]:[Usage_Max]],MATCH(Data_10.2[[#This Row],[Meter_Size]:[Meter_Size]],Meter_10.1[[Size]:[Size]],0))
                        ),
               0)
          ),
"")</f>
        <v/>
      </c>
      <c r="CA86" s="549" t="str">
        <f>IF(Data_10.2[[#This Row],[Meter_ID]:[Meter_ID]]&lt;&gt;"",
     IF(OR(Usage_10.2[[#This Row],[Jul_Usage]]="",Usage_10.2[[#This Row],[Jul_Usage]]=0),
               0,
               +IF(Usage_10.2[[#This Row],[Jul_Usage]]&gt;+INDEX(Block1_10.1[[Usage_Max]:[Usage_Max]],MATCH(Data_10.2[[#This Row],[Meter_Size]:[Meter_Size]],Meter_10.1[[Size]:[Size]],0)),
                    IF(Usage_10.2[[#This Row],[Jul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Jul_Usage]]-INDEX(Block1_10.1[[Usage_Max]:[Usage_Max]],MATCH(Data_10.2[[#This Row],[Meter_Size]:[Meter_Size]],Meter_10.1[[Size]:[Size]],0))
                        ),
               0)
          ),
"")</f>
        <v/>
      </c>
      <c r="CB86" s="549" t="str">
        <f>IF(Data_10.2[[#This Row],[Meter_ID]:[Meter_ID]]&lt;&gt;"",
     IF(OR(Usage_10.2[[#This Row],[Aug_Usage]]="",Usage_10.2[[#This Row],[Aug_Usage]]=0),
               0,
               +IF(Usage_10.2[[#This Row],[Aug_Usage]]&gt;+INDEX(Block1_10.1[[Usage_Max]:[Usage_Max]],MATCH(Data_10.2[[#This Row],[Meter_Size]:[Meter_Size]],Meter_10.1[[Size]:[Size]],0)),
                    IF(Usage_10.2[[#This Row],[Aug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Aug_Usage]]-INDEX(Block1_10.1[[Usage_Max]:[Usage_Max]],MATCH(Data_10.2[[#This Row],[Meter_Size]:[Meter_Size]],Meter_10.1[[Size]:[Size]],0))
                        ),
               0)
          ),
"")</f>
        <v/>
      </c>
      <c r="CC86" s="549" t="str">
        <f>IF(Data_10.2[[#This Row],[Meter_ID]:[Meter_ID]]&lt;&gt;"",
     IF(OR(Usage_10.2[[#This Row],[Sep_Usage]]="",Usage_10.2[[#This Row],[Sep_Usage]]=0),
               0,
               +IF(Usage_10.2[[#This Row],[Sep_Usage]]&gt;+INDEX(Block1_10.1[[Usage_Max]:[Usage_Max]],MATCH(Data_10.2[[#This Row],[Meter_Size]:[Meter_Size]],Meter_10.1[[Size]:[Size]],0)),
                    IF(Usage_10.2[[#This Row],[Sep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Sep_Usage]]-INDEX(Block1_10.1[[Usage_Max]:[Usage_Max]],MATCH(Data_10.2[[#This Row],[Meter_Size]:[Meter_Size]],Meter_10.1[[Size]:[Size]],0))
                        ),
               0)
          ),
"")</f>
        <v/>
      </c>
      <c r="CD86" s="549" t="str">
        <f>IF(Data_10.2[[#This Row],[Meter_ID]:[Meter_ID]]&lt;&gt;"",
     IF(OR(Usage_10.2[[#This Row],[Oct_Usage]]="",Usage_10.2[[#This Row],[Oct_Usage]]=0),
               0,
               +IF(Usage_10.2[[#This Row],[Oct_Usage]]&gt;+INDEX(Block1_10.1[[Usage_Max]:[Usage_Max]],MATCH(Data_10.2[[#This Row],[Meter_Size]:[Meter_Size]],Meter_10.1[[Size]:[Size]],0)),
                    IF(Usage_10.2[[#This Row],[Oct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Oct_Usage]]-INDEX(Block1_10.1[[Usage_Max]:[Usage_Max]],MATCH(Data_10.2[[#This Row],[Meter_Size]:[Meter_Size]],Meter_10.1[[Size]:[Size]],0))
                        ),
               0)
          ),
"")</f>
        <v/>
      </c>
      <c r="CE86" s="549" t="str">
        <f>IF(Data_10.2[[#This Row],[Meter_ID]:[Meter_ID]]&lt;&gt;"",
     IF(OR(Usage_10.2[[#This Row],[Nov_Usage]]="",Usage_10.2[[#This Row],[Nov_Usage]]=0),
               0,
               +IF(Usage_10.2[[#This Row],[Nov_Usage]]&gt;+INDEX(Block1_10.1[[Usage_Max]:[Usage_Max]],MATCH(Data_10.2[[#This Row],[Meter_Size]:[Meter_Size]],Meter_10.1[[Size]:[Size]],0)),
                    IF(Usage_10.2[[#This Row],[Nov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Nov_Usage]]-INDEX(Block1_10.1[[Usage_Max]:[Usage_Max]],MATCH(Data_10.2[[#This Row],[Meter_Size]:[Meter_Size]],Meter_10.1[[Size]:[Size]],0))
                        ),
               0)
          ),
"")</f>
        <v/>
      </c>
      <c r="CF86" s="549" t="str">
        <f>IF(Data_10.2[[#This Row],[Meter_ID]:[Meter_ID]]&lt;&gt;"",
     IF(OR(Usage_10.2[[#This Row],[Dec_Usage]]="",Usage_10.2[[#This Row],[Dec_Usage]]=0),
               0,
               +IF(Usage_10.2[[#This Row],[Dec_Usage]]&gt;+INDEX(Block1_10.1[[Usage_Max]:[Usage_Max]],MATCH(Data_10.2[[#This Row],[Meter_Size]:[Meter_Size]],Meter_10.1[[Size]:[Size]],0)),
                    IF(Usage_10.2[[#This Row],[Dec_Usage]]&gt;+INDEX(Block2_10.1[[Usage_Max]:[Usage_Max]],MATCH(Data_10.2[[#This Row],[Meter_Size]:[Meter_Size]],Meter_10.1[[Size]:[Size]],0)),
                         +INDEX(Block2_10.1[[Usage_Max]:[Usage_Max]],MATCH(Data_10.2[[#This Row],[Meter_Size]:[Meter_Size]],Meter_10.1[Size],0))-INDEX(Block1_10.1[[Usage_Max]:[Usage_Max]],MATCH(Data_10.2[[#This Row],[Meter_Size]:[Meter_Size]],Meter_10.1[[Size]:[Size]],0)),
                         Usage_10.2[[#This Row],[Dec_Usage]]-INDEX(Block1_10.1[[Usage_Max]:[Usage_Max]],MATCH(Data_10.2[[#This Row],[Meter_Size]:[Meter_Size]],Meter_10.1[[Size]:[Size]],0))
                        ),
               0)
          ),
"")</f>
        <v/>
      </c>
      <c r="CG86" s="530" t="str">
        <f>IF(Data_10.2[[#This Row],[Meter_ID]:[Meter_ID]]&lt;&gt;"",
     IF(OR(Usage_10.2[[#This Row],[Jan_Usage]]="",Usage_10.2[[#This Row],[Jan_Usage]]=0),
          0,
          Block2Usage_10.2[[#This Row],[Jan_Blk_2_-_Usage]]/Usage_Unit_10.1*INDEX(Block2_10.1[[Rate]:[Rate]],MATCH(Data_10.2[[#This Row],[Meter_Size]:[Meter_Size]],Meter_10.1[[Size]:[Size]],0))
     ),
"")</f>
        <v/>
      </c>
      <c r="CH86" s="530" t="str">
        <f>IF(Data_10.2[[#This Row],[Meter_ID]:[Meter_ID]]&lt;&gt;"",
     IF(OR(Usage_10.2[[#This Row],[Feb_Usage]]="",Usage_10.2[[#This Row],[Feb_Usage]]=0),
          0,
          Block2Usage_10.2[[#This Row],[Feb_Blk_2_-_Usage]]/Usage_Unit_10.1*INDEX(Block2_10.1[[Rate]:[Rate]],MATCH(Data_10.2[[#This Row],[Meter_Size]:[Meter_Size]],Meter_10.1[[Size]:[Size]],0))
     ),
"")</f>
        <v/>
      </c>
      <c r="CI86" s="530" t="str">
        <f>IF(Data_10.2[[#This Row],[Meter_ID]:[Meter_ID]]&lt;&gt;"",
     IF(OR(Usage_10.2[[#This Row],[Mar_Usage]]="",Usage_10.2[[#This Row],[Mar_Usage]]=0),
          0,
          Block2Usage_10.2[[#This Row],[Mar_Blk_2_-_Usage]]/Usage_Unit_10.1*INDEX(Block2_10.1[[Rate]:[Rate]],MATCH(Data_10.2[[#This Row],[Meter_Size]:[Meter_Size]],Meter_10.1[[Size]:[Size]],0))
     ),
"")</f>
        <v/>
      </c>
      <c r="CJ86" s="530" t="str">
        <f>IF(Data_10.2[[#This Row],[Meter_ID]:[Meter_ID]]&lt;&gt;"",
     IF(OR(Usage_10.2[[#This Row],[Apr_Usage]]="",Usage_10.2[[#This Row],[Apr_Usage]]=0),
          0,
          Block2Usage_10.2[[#This Row],[Apr_Blk_2_-_Usage]]/Usage_Unit_10.1*INDEX(Block2_10.1[[Rate]:[Rate]],MATCH(Data_10.2[[#This Row],[Meter_Size]:[Meter_Size]],Meter_10.1[[Size]:[Size]],0))
     ),
"")</f>
        <v/>
      </c>
      <c r="CK86" s="530" t="str">
        <f>IF(Data_10.2[[#This Row],[Meter_ID]:[Meter_ID]]&lt;&gt;"",
     IF(OR(Usage_10.2[[#This Row],[May_Usage]]="",Usage_10.2[[#This Row],[May_Usage]]=0),
          0,
          Block2Usage_10.2[[#This Row],[May_Blk_2_-_Usage]]/Usage_Unit_10.1*INDEX(Block2_10.1[[Rate]:[Rate]],MATCH(Data_10.2[[#This Row],[Meter_Size]:[Meter_Size]],Meter_10.1[[Size]:[Size]],0))
     ),
"")</f>
        <v/>
      </c>
      <c r="CL86" s="530" t="str">
        <f>IF(Data_10.2[[#This Row],[Meter_ID]:[Meter_ID]]&lt;&gt;"",
     IF(OR(Usage_10.2[[#This Row],[Jun_Usage]]="",Usage_10.2[[#This Row],[Jun_Usage]]=0),
          0,
          Block2Usage_10.2[[#This Row],[Jun_Blk_2_-_Usage]]/Usage_Unit_10.1*INDEX(Block2_10.1[[Rate]:[Rate]],MATCH(Data_10.2[[#This Row],[Meter_Size]:[Meter_Size]],Meter_10.1[[Size]:[Size]],0))
     ),
"")</f>
        <v/>
      </c>
      <c r="CM86" s="530" t="str">
        <f>IF(Data_10.2[[#This Row],[Meter_ID]:[Meter_ID]]&lt;&gt;"",
     IF(OR(Usage_10.2[[#This Row],[Jul_Usage]]="",Usage_10.2[[#This Row],[Jul_Usage]]=0),
          0,
          Block2Usage_10.2[[#This Row],[Jul_Blk_2_-_Usage]]/Usage_Unit_10.1*INDEX(Block2_10.1[[Rate]:[Rate]],MATCH(Data_10.2[[#This Row],[Meter_Size]:[Meter_Size]],Meter_10.1[[Size]:[Size]],0))
     ),
"")</f>
        <v/>
      </c>
      <c r="CN86" s="530" t="str">
        <f>IF(Data_10.2[[#This Row],[Meter_ID]:[Meter_ID]]&lt;&gt;"",
     IF(OR(Usage_10.2[[#This Row],[Aug_Usage]]="",Usage_10.2[[#This Row],[Aug_Usage]]=0),
          0,
          Block2Usage_10.2[[#This Row],[Aug_Blk_2_-_Usage]]/Usage_Unit_10.1*INDEX(Block2_10.1[[Rate]:[Rate]],MATCH(Data_10.2[[#This Row],[Meter_Size]:[Meter_Size]],Meter_10.1[[Size]:[Size]],0))
     ),
"")</f>
        <v/>
      </c>
      <c r="CO86" s="530" t="str">
        <f>IF(Data_10.2[[#This Row],[Meter_ID]:[Meter_ID]]&lt;&gt;"",
     IF(OR(Usage_10.2[[#This Row],[Sep_Usage]]="",Usage_10.2[[#This Row],[Sep_Usage]]=0),
          0,
          Block2Usage_10.2[[#This Row],[Sep_Blk_2_-_Usage]]/Usage_Unit_10.1*INDEX(Block2_10.1[[Rate]:[Rate]],MATCH(Data_10.2[[#This Row],[Meter_Size]:[Meter_Size]],Meter_10.1[[Size]:[Size]],0))
     ),
"")</f>
        <v/>
      </c>
      <c r="CP86" s="530" t="str">
        <f>IF(Data_10.2[[#This Row],[Meter_ID]:[Meter_ID]]&lt;&gt;"",
     IF(OR(Usage_10.2[[#This Row],[Oct_Usage]]="",Usage_10.2[[#This Row],[Oct_Usage]]=0),
          0,
          Block2Usage_10.2[[#This Row],[Oct_Blk_2_-_Usage]]/Usage_Unit_10.1*INDEX(Block2_10.1[[Rate]:[Rate]],MATCH(Data_10.2[[#This Row],[Meter_Size]:[Meter_Size]],Meter_10.1[[Size]:[Size]],0))
     ),
"")</f>
        <v/>
      </c>
      <c r="CQ86" s="530" t="str">
        <f>IF(Data_10.2[[#This Row],[Meter_ID]:[Meter_ID]]&lt;&gt;"",
     IF(OR(Usage_10.2[[#This Row],[Nov_Usage]]="",Usage_10.2[[#This Row],[Nov_Usage]]=0),
          0,
          Block2Usage_10.2[[#This Row],[Nov_Blk_2_-_Usage]]/Usage_Unit_10.1*INDEX(Block2_10.1[[Rate]:[Rate]],MATCH(Data_10.2[[#This Row],[Meter_Size]:[Meter_Size]],Meter_10.1[[Size]:[Size]],0))
     ),
"")</f>
        <v/>
      </c>
      <c r="CR86" s="530" t="str">
        <f>IF(Data_10.2[[#This Row],[Meter_ID]:[Meter_ID]]&lt;&gt;"",
     IF(OR(Usage_10.2[[#This Row],[Dec_Usage]]="",Usage_10.2[[#This Row],[Dec_Usage]]=0),
          0,
          Block2Usage_10.2[[#This Row],[Dec_Blk_2_-_Usage]]/Usage_Unit_10.1*INDEX(Block2_10.1[[Rate]:[Rate]],MATCH(Data_10.2[[#This Row],[Meter_Size]:[Meter_Size]],Meter_10.1[[Size]:[Size]],0))
     ),
"")</f>
        <v/>
      </c>
      <c r="CS86" s="549" t="str">
        <f>IF(Data_10.2[[#This Row],[Meter_ID]:[Meter_ID]]&lt;&gt;"",
     IF(OR(Usage_10.2[[#This Row],[Jan_Usage]]="",Usage_10.2[[#This Row],[Jan_Usage]]=0),
          0,
          IF(Usage_10.2[[#This Row],[Jan_Usage]]&gt;INDEX(Block3_10.1[[Usage_Min]:[Usage_Min]],MATCH(Data_10.2[[#This Row],[Meter_Size]:[Meter_Size]],Meter_10.1[[Size]:[Size]],0)),
               Usage_10.2[[#This Row],[Jan_Usage]]-INDEX(Block3_10.1[[Usage_Min]:[Usage_Min]],MATCH(Data_10.2[[#This Row],[Meter_Size]:[Meter_Size]],Meter_10.1[[Size]:[Size]],0)),
               0)),
"")</f>
        <v/>
      </c>
      <c r="CT86" s="549" t="str">
        <f>IF(Data_10.2[[#This Row],[Meter_ID]:[Meter_ID]]&lt;&gt;"",
     IF(OR(Usage_10.2[[#This Row],[Feb_Usage]]="",Usage_10.2[[#This Row],[Feb_Usage]]=0),
          0,
          IF(Usage_10.2[[#This Row],[Feb_Usage]]&gt;INDEX(Block3_10.1[[Usage_Min]:[Usage_Min]],MATCH(Data_10.2[[#This Row],[Meter_Size]:[Meter_Size]],Meter_10.1[[Size]:[Size]],0)),
               Usage_10.2[[#This Row],[Feb_Usage]]-INDEX(Block3_10.1[[Usage_Min]:[Usage_Min]],MATCH(Data_10.2[[#This Row],[Meter_Size]:[Meter_Size]],Meter_10.1[[Size]:[Size]],0)),
               0)),
"")</f>
        <v/>
      </c>
      <c r="CU86" s="549" t="str">
        <f>IF(Data_10.2[[#This Row],[Meter_ID]:[Meter_ID]]&lt;&gt;"",
     IF(OR(Usage_10.2[[#This Row],[Mar_Usage]]="",Usage_10.2[[#This Row],[Mar_Usage]]=0),
          0,
          IF(Usage_10.2[[#This Row],[Mar_Usage]]&gt;INDEX(Block3_10.1[[Usage_Min]:[Usage_Min]],MATCH(Data_10.2[[#This Row],[Meter_Size]:[Meter_Size]],Meter_10.1[[Size]:[Size]],0)),
               Usage_10.2[[#This Row],[Mar_Usage]]-INDEX(Block3_10.1[[Usage_Min]:[Usage_Min]],MATCH(Data_10.2[[#This Row],[Meter_Size]:[Meter_Size]],Meter_10.1[[Size]:[Size]],0)),
               0)),
"")</f>
        <v/>
      </c>
      <c r="CV86" s="549" t="str">
        <f>IF(Data_10.2[[#This Row],[Meter_ID]:[Meter_ID]]&lt;&gt;"",
     IF(OR(Usage_10.2[[#This Row],[Apr_Usage]]="",Usage_10.2[[#This Row],[Apr_Usage]]=0),
          0,
          IF(Usage_10.2[[#This Row],[Apr_Usage]]&gt;INDEX(Block3_10.1[[Usage_Min]:[Usage_Min]],MATCH(Data_10.2[[#This Row],[Meter_Size]:[Meter_Size]],Meter_10.1[[Size]:[Size]],0)),
               Usage_10.2[[#This Row],[Apr_Usage]]-INDEX(Block3_10.1[[Usage_Min]:[Usage_Min]],MATCH(Data_10.2[[#This Row],[Meter_Size]:[Meter_Size]],Meter_10.1[[Size]:[Size]],0)),
               0)),
"")</f>
        <v/>
      </c>
      <c r="CW86" s="549" t="str">
        <f>IF(Data_10.2[[#This Row],[Meter_ID]:[Meter_ID]]&lt;&gt;"",
     IF(OR(Usage_10.2[[#This Row],[May_Usage]]="",Usage_10.2[[#This Row],[May_Usage]]=0),
          0,
          IF(Usage_10.2[[#This Row],[May_Usage]]&gt;INDEX(Block3_10.1[[Usage_Min]:[Usage_Min]],MATCH(Data_10.2[[#This Row],[Meter_Size]:[Meter_Size]],Meter_10.1[[Size]:[Size]],0)),
               Usage_10.2[[#This Row],[May_Usage]]-INDEX(Block3_10.1[[Usage_Min]:[Usage_Min]],MATCH(Data_10.2[[#This Row],[Meter_Size]:[Meter_Size]],Meter_10.1[[Size]:[Size]],0)),
               0)),
"")</f>
        <v/>
      </c>
      <c r="CX86" s="549" t="str">
        <f>IF(Data_10.2[[#This Row],[Meter_ID]:[Meter_ID]]&lt;&gt;"",
     IF(OR(Usage_10.2[[#This Row],[Jun_Usage]]="",Usage_10.2[[#This Row],[Jun_Usage]]=0),
          0,
          IF(Usage_10.2[[#This Row],[Jun_Usage]]&gt;INDEX(Block3_10.1[[Usage_Min]:[Usage_Min]],MATCH(Data_10.2[[#This Row],[Meter_Size]:[Meter_Size]],Meter_10.1[[Size]:[Size]],0)),
               Usage_10.2[[#This Row],[Jun_Usage]]-INDEX(Block3_10.1[[Usage_Min]:[Usage_Min]],MATCH(Data_10.2[[#This Row],[Meter_Size]:[Meter_Size]],Meter_10.1[[Size]:[Size]],0)),
               0)),
"")</f>
        <v/>
      </c>
      <c r="CY86" s="549" t="st